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INTC.!$M$16:$M$1313</c:f>
              <c:numCache>
                <c:formatCode>0.0%</c:formatCode>
                <c:ptCount val="1298"/>
                <c:pt idx="2">
                  <c:v>0.54567227177451849</c:v>
                </c:pt>
                <c:pt idx="3">
                  <c:v>0.48611719498810191</c:v>
                </c:pt>
                <c:pt idx="4">
                  <c:v>0.43319394076630824</c:v>
                </c:pt>
                <c:pt idx="5">
                  <c:v>0.39332509878581839</c:v>
                </c:pt>
                <c:pt idx="6">
                  <c:v>0.38781974158381388</c:v>
                </c:pt>
                <c:pt idx="7">
                  <c:v>0.38534684852896978</c:v>
                </c:pt>
                <c:pt idx="8">
                  <c:v>0.3755992817761124</c:v>
                </c:pt>
                <c:pt idx="9">
                  <c:v>0.35279140843771661</c:v>
                </c:pt>
                <c:pt idx="10">
                  <c:v>0.33653973456232111</c:v>
                </c:pt>
                <c:pt idx="11">
                  <c:v>0.35748993841095938</c:v>
                </c:pt>
                <c:pt idx="12">
                  <c:v>0.33973092888744744</c:v>
                </c:pt>
                <c:pt idx="13">
                  <c:v>0.32976506608870504</c:v>
                </c:pt>
                <c:pt idx="14">
                  <c:v>0.33798566212876685</c:v>
                </c:pt>
                <c:pt idx="15">
                  <c:v>0.32808043543966381</c:v>
                </c:pt>
                <c:pt idx="16">
                  <c:v>0.32555210196198758</c:v>
                </c:pt>
                <c:pt idx="17">
                  <c:v>0.31863260560358958</c:v>
                </c:pt>
                <c:pt idx="18">
                  <c:v>0.60858752253440962</c:v>
                </c:pt>
                <c:pt idx="19">
                  <c:v>0.52439269388407439</c:v>
                </c:pt>
                <c:pt idx="20">
                  <c:v>0.47729168048568965</c:v>
                </c:pt>
                <c:pt idx="21">
                  <c:v>0.43120757964745193</c:v>
                </c:pt>
                <c:pt idx="22">
                  <c:v>0.39548259755628173</c:v>
                </c:pt>
                <c:pt idx="23">
                  <c:v>0.40223259913028359</c:v>
                </c:pt>
                <c:pt idx="24">
                  <c:v>0.41574877790608822</c:v>
                </c:pt>
                <c:pt idx="25">
                  <c:v>0.38919532604226581</c:v>
                </c:pt>
                <c:pt idx="26">
                  <c:v>0.36333181305328821</c:v>
                </c:pt>
                <c:pt idx="27">
                  <c:v>0.44952276013858716</c:v>
                </c:pt>
                <c:pt idx="28">
                  <c:v>0.43002898698298159</c:v>
                </c:pt>
                <c:pt idx="29">
                  <c:v>0.40466442322574037</c:v>
                </c:pt>
                <c:pt idx="30">
                  <c:v>0.3753789840905129</c:v>
                </c:pt>
                <c:pt idx="31">
                  <c:v>0.36776551167549765</c:v>
                </c:pt>
                <c:pt idx="32">
                  <c:v>0.35210371308520289</c:v>
                </c:pt>
                <c:pt idx="33">
                  <c:v>0.33832247225171247</c:v>
                </c:pt>
                <c:pt idx="34">
                  <c:v>0.33759776332429647</c:v>
                </c:pt>
                <c:pt idx="35">
                  <c:v>0.32874726118169106</c:v>
                </c:pt>
                <c:pt idx="36">
                  <c:v>0.32028341464095311</c:v>
                </c:pt>
                <c:pt idx="37">
                  <c:v>0.38048173826716175</c:v>
                </c:pt>
                <c:pt idx="38">
                  <c:v>0.38535449394058657</c:v>
                </c:pt>
                <c:pt idx="39">
                  <c:v>0.36880876570688703</c:v>
                </c:pt>
                <c:pt idx="40">
                  <c:v>0.35353963595012061</c:v>
                </c:pt>
                <c:pt idx="41">
                  <c:v>0.37094987896160836</c:v>
                </c:pt>
                <c:pt idx="42">
                  <c:v>0.3699167818557203</c:v>
                </c:pt>
                <c:pt idx="43">
                  <c:v>0.35755590212107846</c:v>
                </c:pt>
                <c:pt idx="44">
                  <c:v>0.35383512849905624</c:v>
                </c:pt>
                <c:pt idx="45">
                  <c:v>0.34275467659031322</c:v>
                </c:pt>
                <c:pt idx="46">
                  <c:v>0.33472483186068708</c:v>
                </c:pt>
                <c:pt idx="47">
                  <c:v>0.35562773652048252</c:v>
                </c:pt>
                <c:pt idx="48">
                  <c:v>0.3448758660268651</c:v>
                </c:pt>
                <c:pt idx="49">
                  <c:v>0.33191310391165146</c:v>
                </c:pt>
                <c:pt idx="50">
                  <c:v>0.32213197442186337</c:v>
                </c:pt>
                <c:pt idx="51">
                  <c:v>0.33054532474942727</c:v>
                </c:pt>
                <c:pt idx="52">
                  <c:v>0.32246201531308605</c:v>
                </c:pt>
                <c:pt idx="53">
                  <c:v>0.31755083905446013</c:v>
                </c:pt>
                <c:pt idx="54">
                  <c:v>0.32077983810857524</c:v>
                </c:pt>
                <c:pt idx="55">
                  <c:v>0.31453554021763458</c:v>
                </c:pt>
                <c:pt idx="56">
                  <c:v>0.31907993677311147</c:v>
                </c:pt>
                <c:pt idx="57">
                  <c:v>0.34867248775552273</c:v>
                </c:pt>
                <c:pt idx="58">
                  <c:v>0.46141986641582799</c:v>
                </c:pt>
                <c:pt idx="59">
                  <c:v>0.43361566451308425</c:v>
                </c:pt>
                <c:pt idx="60">
                  <c:v>0.4266255039823415</c:v>
                </c:pt>
                <c:pt idx="61">
                  <c:v>0.4643173200316138</c:v>
                </c:pt>
                <c:pt idx="62">
                  <c:v>0.52839329998982643</c:v>
                </c:pt>
                <c:pt idx="63">
                  <c:v>0.47179217682404762</c:v>
                </c:pt>
                <c:pt idx="64">
                  <c:v>0.42223029994861377</c:v>
                </c:pt>
                <c:pt idx="65">
                  <c:v>0.38750400443874539</c:v>
                </c:pt>
                <c:pt idx="66">
                  <c:v>0.39734449537794736</c:v>
                </c:pt>
                <c:pt idx="67">
                  <c:v>0.37628229849443101</c:v>
                </c:pt>
                <c:pt idx="68">
                  <c:v>0.39468608211641443</c:v>
                </c:pt>
                <c:pt idx="69">
                  <c:v>0.36607313051120033</c:v>
                </c:pt>
                <c:pt idx="70">
                  <c:v>0.38191940763921906</c:v>
                </c:pt>
                <c:pt idx="71">
                  <c:v>0.36688035783375311</c:v>
                </c:pt>
                <c:pt idx="72">
                  <c:v>0.35031509428611468</c:v>
                </c:pt>
                <c:pt idx="73">
                  <c:v>0.35286483809257496</c:v>
                </c:pt>
                <c:pt idx="74">
                  <c:v>0.33644468717188608</c:v>
                </c:pt>
                <c:pt idx="75">
                  <c:v>0.35272296642549311</c:v>
                </c:pt>
                <c:pt idx="76">
                  <c:v>0.34327982492004311</c:v>
                </c:pt>
                <c:pt idx="77">
                  <c:v>0.33269104680768502</c:v>
                </c:pt>
                <c:pt idx="78">
                  <c:v>0.32454420782563398</c:v>
                </c:pt>
                <c:pt idx="79">
                  <c:v>0.31714039926619497</c:v>
                </c:pt>
                <c:pt idx="80">
                  <c:v>0.35367834724004404</c:v>
                </c:pt>
                <c:pt idx="81">
                  <c:v>0.33839244808311919</c:v>
                </c:pt>
                <c:pt idx="82">
                  <c:v>0.34474992470214666</c:v>
                </c:pt>
                <c:pt idx="83">
                  <c:v>0.37161654576802894</c:v>
                </c:pt>
                <c:pt idx="84">
                  <c:v>0.36356145693086472</c:v>
                </c:pt>
                <c:pt idx="85">
                  <c:v>0.34379689070087094</c:v>
                </c:pt>
                <c:pt idx="86">
                  <c:v>0.3395221687330463</c:v>
                </c:pt>
                <c:pt idx="87">
                  <c:v>0.33163080154600694</c:v>
                </c:pt>
                <c:pt idx="88">
                  <c:v>0.32315440936874829</c:v>
                </c:pt>
                <c:pt idx="89">
                  <c:v>0.323480438530722</c:v>
                </c:pt>
                <c:pt idx="90">
                  <c:v>0.32215030569885872</c:v>
                </c:pt>
                <c:pt idx="91">
                  <c:v>0.31681510813134739</c:v>
                </c:pt>
                <c:pt idx="92">
                  <c:v>0.31263915614908716</c:v>
                </c:pt>
                <c:pt idx="93">
                  <c:v>0.32300998985810242</c:v>
                </c:pt>
                <c:pt idx="94">
                  <c:v>0.32348677115364932</c:v>
                </c:pt>
                <c:pt idx="95">
                  <c:v>0.31676702319074024</c:v>
                </c:pt>
                <c:pt idx="96">
                  <c:v>0.33636347579347098</c:v>
                </c:pt>
                <c:pt idx="97">
                  <c:v>0.33466359444374999</c:v>
                </c:pt>
                <c:pt idx="98">
                  <c:v>0.32414618156954511</c:v>
                </c:pt>
                <c:pt idx="99">
                  <c:v>0.3248849981536443</c:v>
                </c:pt>
                <c:pt idx="100">
                  <c:v>0.32026459966530524</c:v>
                </c:pt>
                <c:pt idx="101">
                  <c:v>0.32088126018192725</c:v>
                </c:pt>
                <c:pt idx="102">
                  <c:v>0.31481368039435559</c:v>
                </c:pt>
                <c:pt idx="103">
                  <c:v>0.31236256914457455</c:v>
                </c:pt>
                <c:pt idx="104">
                  <c:v>0.31214653198690395</c:v>
                </c:pt>
                <c:pt idx="105">
                  <c:v>0.35462452644365566</c:v>
                </c:pt>
                <c:pt idx="106">
                  <c:v>0.3383715743540871</c:v>
                </c:pt>
                <c:pt idx="107">
                  <c:v>0.32757863914495511</c:v>
                </c:pt>
                <c:pt idx="108">
                  <c:v>0.3223655918389613</c:v>
                </c:pt>
                <c:pt idx="109">
                  <c:v>0.33293018875423985</c:v>
                </c:pt>
                <c:pt idx="110">
                  <c:v>0.33199244620030754</c:v>
                </c:pt>
                <c:pt idx="111">
                  <c:v>0.32603639647318033</c:v>
                </c:pt>
                <c:pt idx="112">
                  <c:v>0.31936019325370346</c:v>
                </c:pt>
                <c:pt idx="113">
                  <c:v>0.31421565699152443</c:v>
                </c:pt>
                <c:pt idx="114">
                  <c:v>0.3138347021773954</c:v>
                </c:pt>
                <c:pt idx="115">
                  <c:v>0.31250422851908438</c:v>
                </c:pt>
                <c:pt idx="116">
                  <c:v>0.35854360088301518</c:v>
                </c:pt>
                <c:pt idx="117">
                  <c:v>0.3414824042727696</c:v>
                </c:pt>
                <c:pt idx="118">
                  <c:v>0.33265217927081075</c:v>
                </c:pt>
                <c:pt idx="119">
                  <c:v>0.34603463381141919</c:v>
                </c:pt>
                <c:pt idx="120">
                  <c:v>0.33310738971152115</c:v>
                </c:pt>
                <c:pt idx="121">
                  <c:v>0.36976849046422011</c:v>
                </c:pt>
                <c:pt idx="122">
                  <c:v>0.36444654181023745</c:v>
                </c:pt>
                <c:pt idx="123">
                  <c:v>0.35767984959212651</c:v>
                </c:pt>
                <c:pt idx="124">
                  <c:v>0.34373295073039173</c:v>
                </c:pt>
                <c:pt idx="125">
                  <c:v>0.33357173103368043</c:v>
                </c:pt>
                <c:pt idx="126">
                  <c:v>0.32720616875079561</c:v>
                </c:pt>
                <c:pt idx="127">
                  <c:v>0.32784829990540282</c:v>
                </c:pt>
                <c:pt idx="128">
                  <c:v>0.34589614787600703</c:v>
                </c:pt>
                <c:pt idx="129">
                  <c:v>0.33751380365582734</c:v>
                </c:pt>
                <c:pt idx="130">
                  <c:v>0.32956976536879012</c:v>
                </c:pt>
                <c:pt idx="131">
                  <c:v>0.32187105543021627</c:v>
                </c:pt>
                <c:pt idx="132">
                  <c:v>0.3297743686057748</c:v>
                </c:pt>
                <c:pt idx="133">
                  <c:v>0.34076196370396589</c:v>
                </c:pt>
                <c:pt idx="134">
                  <c:v>0.32832248531575403</c:v>
                </c:pt>
                <c:pt idx="135">
                  <c:v>0.32029520641545811</c:v>
                </c:pt>
                <c:pt idx="136">
                  <c:v>0.31529275779376414</c:v>
                </c:pt>
                <c:pt idx="137">
                  <c:v>0.31087722695489378</c:v>
                </c:pt>
                <c:pt idx="138">
                  <c:v>0.30905918004112209</c:v>
                </c:pt>
                <c:pt idx="139">
                  <c:v>0.30680740690107683</c:v>
                </c:pt>
                <c:pt idx="140">
                  <c:v>0.3078588005962074</c:v>
                </c:pt>
                <c:pt idx="141">
                  <c:v>0.30619954773162333</c:v>
                </c:pt>
                <c:pt idx="142">
                  <c:v>0.305859354312503</c:v>
                </c:pt>
                <c:pt idx="143">
                  <c:v>0.30579556829519516</c:v>
                </c:pt>
                <c:pt idx="144">
                  <c:v>0.55780613240620947</c:v>
                </c:pt>
                <c:pt idx="145">
                  <c:v>0.48570904655403191</c:v>
                </c:pt>
                <c:pt idx="146">
                  <c:v>0.43403533091813551</c:v>
                </c:pt>
                <c:pt idx="147">
                  <c:v>0.40127054636573273</c:v>
                </c:pt>
                <c:pt idx="148">
                  <c:v>0.3770284300499081</c:v>
                </c:pt>
                <c:pt idx="149">
                  <c:v>0.35355842439909452</c:v>
                </c:pt>
                <c:pt idx="150">
                  <c:v>0.33686980111411485</c:v>
                </c:pt>
                <c:pt idx="151">
                  <c:v>0.32812852765607525</c:v>
                </c:pt>
                <c:pt idx="152">
                  <c:v>0.3206217259032626</c:v>
                </c:pt>
                <c:pt idx="153">
                  <c:v>0.31497396989234849</c:v>
                </c:pt>
                <c:pt idx="154">
                  <c:v>0.33895815516403349</c:v>
                </c:pt>
                <c:pt idx="155">
                  <c:v>0.32958992691027356</c:v>
                </c:pt>
                <c:pt idx="156">
                  <c:v>0.32245411458486806</c:v>
                </c:pt>
                <c:pt idx="157">
                  <c:v>0.32367440918821072</c:v>
                </c:pt>
                <c:pt idx="158">
                  <c:v>0.31810240726941741</c:v>
                </c:pt>
                <c:pt idx="159">
                  <c:v>0.3128334630233055</c:v>
                </c:pt>
                <c:pt idx="160">
                  <c:v>0.31639976290462685</c:v>
                </c:pt>
                <c:pt idx="161">
                  <c:v>0.33541103723758187</c:v>
                </c:pt>
                <c:pt idx="162">
                  <c:v>0.33042512756336301</c:v>
                </c:pt>
                <c:pt idx="163">
                  <c:v>0.32112548967735083</c:v>
                </c:pt>
                <c:pt idx="164">
                  <c:v>0.32354133500687671</c:v>
                </c:pt>
                <c:pt idx="165">
                  <c:v>0.32509423629190715</c:v>
                </c:pt>
                <c:pt idx="166">
                  <c:v>0.31829643677831654</c:v>
                </c:pt>
                <c:pt idx="167">
                  <c:v>0.31346614782240362</c:v>
                </c:pt>
                <c:pt idx="168">
                  <c:v>0.31440391725197242</c:v>
                </c:pt>
                <c:pt idx="169">
                  <c:v>0.31093227355882075</c:v>
                </c:pt>
                <c:pt idx="170">
                  <c:v>0.3121187390876034</c:v>
                </c:pt>
                <c:pt idx="171">
                  <c:v>0.30984149978078784</c:v>
                </c:pt>
                <c:pt idx="172">
                  <c:v>0.311350132449844</c:v>
                </c:pt>
                <c:pt idx="173">
                  <c:v>0.32108086645691281</c:v>
                </c:pt>
                <c:pt idx="174">
                  <c:v>0.3151911202094273</c:v>
                </c:pt>
                <c:pt idx="175">
                  <c:v>0.3477202398965929</c:v>
                </c:pt>
                <c:pt idx="176">
                  <c:v>0.33283277105385622</c:v>
                </c:pt>
                <c:pt idx="177">
                  <c:v>0.33092145926826166</c:v>
                </c:pt>
                <c:pt idx="178">
                  <c:v>0.32138938753504148</c:v>
                </c:pt>
                <c:pt idx="179">
                  <c:v>0.31524777061795867</c:v>
                </c:pt>
                <c:pt idx="180">
                  <c:v>0.3203577279910283</c:v>
                </c:pt>
                <c:pt idx="181">
                  <c:v>0.31429582178869109</c:v>
                </c:pt>
                <c:pt idx="182">
                  <c:v>0.33158474764913287</c:v>
                </c:pt>
                <c:pt idx="183">
                  <c:v>0.32735854511971896</c:v>
                </c:pt>
                <c:pt idx="184">
                  <c:v>0.32019235023995568</c:v>
                </c:pt>
                <c:pt idx="185">
                  <c:v>0.33351790100716422</c:v>
                </c:pt>
                <c:pt idx="186">
                  <c:v>0.32404042174745701</c:v>
                </c:pt>
                <c:pt idx="187">
                  <c:v>0.31738809944748775</c:v>
                </c:pt>
                <c:pt idx="188">
                  <c:v>0.34984400541838162</c:v>
                </c:pt>
                <c:pt idx="189">
                  <c:v>0.34706670223785735</c:v>
                </c:pt>
                <c:pt idx="190">
                  <c:v>0.3787681317264045</c:v>
                </c:pt>
                <c:pt idx="191">
                  <c:v>0.3614408973804612</c:v>
                </c:pt>
                <c:pt idx="192">
                  <c:v>0.34896057397880986</c:v>
                </c:pt>
                <c:pt idx="193">
                  <c:v>0.35464271820506382</c:v>
                </c:pt>
                <c:pt idx="194">
                  <c:v>0.33760305098348348</c:v>
                </c:pt>
                <c:pt idx="195">
                  <c:v>0.33023613625398979</c:v>
                </c:pt>
                <c:pt idx="196">
                  <c:v>0.37788241955169255</c:v>
                </c:pt>
                <c:pt idx="197">
                  <c:v>0.36003063412382491</c:v>
                </c:pt>
                <c:pt idx="198">
                  <c:v>0.34966965085619067</c:v>
                </c:pt>
                <c:pt idx="199">
                  <c:v>0.33663499435997052</c:v>
                </c:pt>
                <c:pt idx="200">
                  <c:v>0.36350369182089864</c:v>
                </c:pt>
                <c:pt idx="201">
                  <c:v>0.34379661511874104</c:v>
                </c:pt>
                <c:pt idx="202">
                  <c:v>0.34654026817747419</c:v>
                </c:pt>
                <c:pt idx="203">
                  <c:v>0.35088755545592504</c:v>
                </c:pt>
                <c:pt idx="204">
                  <c:v>0.35521770717963758</c:v>
                </c:pt>
                <c:pt idx="205">
                  <c:v>0.34309693079321124</c:v>
                </c:pt>
                <c:pt idx="206">
                  <c:v>0.41329999942557311</c:v>
                </c:pt>
                <c:pt idx="207">
                  <c:v>0.4415851321328283</c:v>
                </c:pt>
                <c:pt idx="208">
                  <c:v>0.43005223768332729</c:v>
                </c:pt>
                <c:pt idx="209">
                  <c:v>0.39242080809568802</c:v>
                </c:pt>
                <c:pt idx="210">
                  <c:v>0.44948388859759475</c:v>
                </c:pt>
                <c:pt idx="211">
                  <c:v>0.41648464791192408</c:v>
                </c:pt>
                <c:pt idx="212">
                  <c:v>0.40844697231948529</c:v>
                </c:pt>
                <c:pt idx="213">
                  <c:v>0.3945551672802548</c:v>
                </c:pt>
                <c:pt idx="214">
                  <c:v>0.37747599586766373</c:v>
                </c:pt>
                <c:pt idx="215">
                  <c:v>0.3564885705095146</c:v>
                </c:pt>
                <c:pt idx="216">
                  <c:v>0.37445619775598954</c:v>
                </c:pt>
                <c:pt idx="217">
                  <c:v>0.35257163705372413</c:v>
                </c:pt>
                <c:pt idx="218">
                  <c:v>0.34909136303667443</c:v>
                </c:pt>
                <c:pt idx="219">
                  <c:v>0.37035384203253002</c:v>
                </c:pt>
                <c:pt idx="220">
                  <c:v>0.35804085040506456</c:v>
                </c:pt>
                <c:pt idx="221">
                  <c:v>0.34156685801807596</c:v>
                </c:pt>
                <c:pt idx="222">
                  <c:v>0.34705851607155991</c:v>
                </c:pt>
                <c:pt idx="223">
                  <c:v>0.34122729111960548</c:v>
                </c:pt>
                <c:pt idx="224">
                  <c:v>0.34033787109255814</c:v>
                </c:pt>
                <c:pt idx="225">
                  <c:v>0.33440795441736992</c:v>
                </c:pt>
                <c:pt idx="226">
                  <c:v>0.32619014206932717</c:v>
                </c:pt>
                <c:pt idx="227">
                  <c:v>0.32277097710409919</c:v>
                </c:pt>
                <c:pt idx="228">
                  <c:v>0.33146668100953752</c:v>
                </c:pt>
                <c:pt idx="229">
                  <c:v>0.32879235310036042</c:v>
                </c:pt>
                <c:pt idx="230">
                  <c:v>0.33099155805221969</c:v>
                </c:pt>
                <c:pt idx="231">
                  <c:v>0.34489163269786499</c:v>
                </c:pt>
                <c:pt idx="232">
                  <c:v>0.37321492007498069</c:v>
                </c:pt>
                <c:pt idx="233">
                  <c:v>0.3609283555902611</c:v>
                </c:pt>
                <c:pt idx="234">
                  <c:v>0.42547872775435253</c:v>
                </c:pt>
                <c:pt idx="235">
                  <c:v>0.39347985409489761</c:v>
                </c:pt>
                <c:pt idx="236">
                  <c:v>0.43353431595154313</c:v>
                </c:pt>
                <c:pt idx="237">
                  <c:v>0.40806342091061187</c:v>
                </c:pt>
                <c:pt idx="238">
                  <c:v>0.37567817296799882</c:v>
                </c:pt>
                <c:pt idx="239">
                  <c:v>0.35563371003196242</c:v>
                </c:pt>
                <c:pt idx="240">
                  <c:v>0.34194697775967348</c:v>
                </c:pt>
                <c:pt idx="241">
                  <c:v>0.33217166845538243</c:v>
                </c:pt>
                <c:pt idx="242">
                  <c:v>0.33331614472380217</c:v>
                </c:pt>
                <c:pt idx="243">
                  <c:v>0.33104157213280883</c:v>
                </c:pt>
                <c:pt idx="244">
                  <c:v>0.40251028353540436</c:v>
                </c:pt>
                <c:pt idx="245">
                  <c:v>0.37124940054901862</c:v>
                </c:pt>
                <c:pt idx="246">
                  <c:v>0.35834693265038575</c:v>
                </c:pt>
                <c:pt idx="247">
                  <c:v>0.37072117635851204</c:v>
                </c:pt>
                <c:pt idx="248">
                  <c:v>0.46091136451352693</c:v>
                </c:pt>
                <c:pt idx="249">
                  <c:v>0.41394759108467355</c:v>
                </c:pt>
                <c:pt idx="250">
                  <c:v>0.38192342266887075</c:v>
                </c:pt>
                <c:pt idx="251">
                  <c:v>0.3572049639398942</c:v>
                </c:pt>
                <c:pt idx="252">
                  <c:v>0.33978755003491184</c:v>
                </c:pt>
                <c:pt idx="253">
                  <c:v>0.4403930251881637</c:v>
                </c:pt>
                <c:pt idx="254">
                  <c:v>0.5048203986238563</c:v>
                </c:pt>
                <c:pt idx="255">
                  <c:v>0.44661147037661492</c:v>
                </c:pt>
                <c:pt idx="256">
                  <c:v>0.40439810019364703</c:v>
                </c:pt>
                <c:pt idx="257">
                  <c:v>0.37371201312620134</c:v>
                </c:pt>
                <c:pt idx="258">
                  <c:v>0.35585577329983736</c:v>
                </c:pt>
                <c:pt idx="259">
                  <c:v>0.340723570780813</c:v>
                </c:pt>
                <c:pt idx="260">
                  <c:v>0.33383556275820464</c:v>
                </c:pt>
                <c:pt idx="261">
                  <c:v>0.32446424175056038</c:v>
                </c:pt>
                <c:pt idx="262">
                  <c:v>0.32101092562547312</c:v>
                </c:pt>
                <c:pt idx="263">
                  <c:v>0.31681844965374589</c:v>
                </c:pt>
                <c:pt idx="264">
                  <c:v>0.32121614975645457</c:v>
                </c:pt>
                <c:pt idx="265">
                  <c:v>0.32992290479466374</c:v>
                </c:pt>
                <c:pt idx="266">
                  <c:v>0.32264268582272509</c:v>
                </c:pt>
                <c:pt idx="267">
                  <c:v>0.37063547046441825</c:v>
                </c:pt>
                <c:pt idx="268">
                  <c:v>0.45538642778833172</c:v>
                </c:pt>
                <c:pt idx="269">
                  <c:v>0.41107446407800119</c:v>
                </c:pt>
                <c:pt idx="270">
                  <c:v>0.37783235079065303</c:v>
                </c:pt>
                <c:pt idx="271">
                  <c:v>0.37066622541656724</c:v>
                </c:pt>
                <c:pt idx="272">
                  <c:v>0.35180410925190797</c:v>
                </c:pt>
                <c:pt idx="273">
                  <c:v>0.37845080674283871</c:v>
                </c:pt>
                <c:pt idx="274">
                  <c:v>0.35804391054976137</c:v>
                </c:pt>
                <c:pt idx="275">
                  <c:v>0.34980425770749329</c:v>
                </c:pt>
                <c:pt idx="276">
                  <c:v>0.33498560340128136</c:v>
                </c:pt>
                <c:pt idx="277">
                  <c:v>0.3316487744666432</c:v>
                </c:pt>
                <c:pt idx="278">
                  <c:v>0.32451918659708767</c:v>
                </c:pt>
                <c:pt idx="279">
                  <c:v>0.3171359137260531</c:v>
                </c:pt>
                <c:pt idx="280">
                  <c:v>0.3383720827970475</c:v>
                </c:pt>
                <c:pt idx="281">
                  <c:v>0.32989128094352332</c:v>
                </c:pt>
                <c:pt idx="282">
                  <c:v>0.32257553851820558</c:v>
                </c:pt>
                <c:pt idx="283">
                  <c:v>0.32737180898072699</c:v>
                </c:pt>
                <c:pt idx="284">
                  <c:v>0.32007522947253431</c:v>
                </c:pt>
                <c:pt idx="285">
                  <c:v>0.314062567661541</c:v>
                </c:pt>
                <c:pt idx="286">
                  <c:v>0.31004944157022563</c:v>
                </c:pt>
                <c:pt idx="287">
                  <c:v>0.32585548575238477</c:v>
                </c:pt>
                <c:pt idx="288">
                  <c:v>0.32360429441256416</c:v>
                </c:pt>
                <c:pt idx="289">
                  <c:v>0.3166845762674424</c:v>
                </c:pt>
                <c:pt idx="290">
                  <c:v>0.3117936303848568</c:v>
                </c:pt>
                <c:pt idx="291">
                  <c:v>0.30977355467110318</c:v>
                </c:pt>
                <c:pt idx="292">
                  <c:v>0.30901686206033679</c:v>
                </c:pt>
                <c:pt idx="293">
                  <c:v>0.31290587967395023</c:v>
                </c:pt>
                <c:pt idx="294">
                  <c:v>0.3103001598857002</c:v>
                </c:pt>
                <c:pt idx="295">
                  <c:v>0.31572898230311003</c:v>
                </c:pt>
                <c:pt idx="296">
                  <c:v>0.3130284170909336</c:v>
                </c:pt>
                <c:pt idx="297">
                  <c:v>0.30958458011148199</c:v>
                </c:pt>
                <c:pt idx="298">
                  <c:v>0.31870355494746133</c:v>
                </c:pt>
                <c:pt idx="299">
                  <c:v>0.31389281366025762</c:v>
                </c:pt>
                <c:pt idx="300">
                  <c:v>0.31939526025418502</c:v>
                </c:pt>
                <c:pt idx="301">
                  <c:v>0.32619925021313151</c:v>
                </c:pt>
                <c:pt idx="302">
                  <c:v>0.32954661060362278</c:v>
                </c:pt>
                <c:pt idx="303">
                  <c:v>0.32119550155339477</c:v>
                </c:pt>
                <c:pt idx="304">
                  <c:v>0.31488346371408271</c:v>
                </c:pt>
                <c:pt idx="305">
                  <c:v>0.31240582294424213</c:v>
                </c:pt>
                <c:pt idx="306">
                  <c:v>0.31872324807812352</c:v>
                </c:pt>
                <c:pt idx="307">
                  <c:v>0.34015145487051907</c:v>
                </c:pt>
                <c:pt idx="308">
                  <c:v>0.33105896010266195</c:v>
                </c:pt>
                <c:pt idx="309">
                  <c:v>0.32797003392457674</c:v>
                </c:pt>
                <c:pt idx="310">
                  <c:v>0.32055556550177755</c:v>
                </c:pt>
                <c:pt idx="311">
                  <c:v>0.31441951776107563</c:v>
                </c:pt>
                <c:pt idx="312">
                  <c:v>0.31553293309729985</c:v>
                </c:pt>
                <c:pt idx="313">
                  <c:v>0.32065915378571175</c:v>
                </c:pt>
                <c:pt idx="314">
                  <c:v>0.31477482903593357</c:v>
                </c:pt>
                <c:pt idx="315">
                  <c:v>0.3281545096312139</c:v>
                </c:pt>
                <c:pt idx="316">
                  <c:v>0.32209876105755347</c:v>
                </c:pt>
                <c:pt idx="317">
                  <c:v>0.31679802028127291</c:v>
                </c:pt>
                <c:pt idx="318">
                  <c:v>0.31195110365478684</c:v>
                </c:pt>
                <c:pt idx="319">
                  <c:v>0.31047679248642235</c:v>
                </c:pt>
                <c:pt idx="320">
                  <c:v>0.31029263254782324</c:v>
                </c:pt>
                <c:pt idx="321">
                  <c:v>0.3075709641144998</c:v>
                </c:pt>
                <c:pt idx="322">
                  <c:v>0.31107131169821106</c:v>
                </c:pt>
                <c:pt idx="323">
                  <c:v>0.30832041003549315</c:v>
                </c:pt>
                <c:pt idx="324">
                  <c:v>0.30877308149094479</c:v>
                </c:pt>
                <c:pt idx="325">
                  <c:v>0.34912941316195806</c:v>
                </c:pt>
                <c:pt idx="326">
                  <c:v>0.33386088057469582</c:v>
                </c:pt>
                <c:pt idx="327">
                  <c:v>0.32468277654002331</c:v>
                </c:pt>
                <c:pt idx="328">
                  <c:v>0.31717570847753157</c:v>
                </c:pt>
                <c:pt idx="329">
                  <c:v>0.31216665684352352</c:v>
                </c:pt>
                <c:pt idx="330">
                  <c:v>0.32433892517235946</c:v>
                </c:pt>
                <c:pt idx="331">
                  <c:v>0.58368721821274983</c:v>
                </c:pt>
                <c:pt idx="332">
                  <c:v>0.52245157630092443</c:v>
                </c:pt>
                <c:pt idx="333">
                  <c:v>0.45917720852943689</c:v>
                </c:pt>
                <c:pt idx="334">
                  <c:v>0.41321970599106872</c:v>
                </c:pt>
                <c:pt idx="335">
                  <c:v>0.37949628499576776</c:v>
                </c:pt>
                <c:pt idx="336">
                  <c:v>0.37529389687911613</c:v>
                </c:pt>
                <c:pt idx="337">
                  <c:v>0.35263676426729346</c:v>
                </c:pt>
                <c:pt idx="338">
                  <c:v>0.34459913837714362</c:v>
                </c:pt>
                <c:pt idx="339">
                  <c:v>0.35510632602435405</c:v>
                </c:pt>
                <c:pt idx="340">
                  <c:v>0.44173620200123148</c:v>
                </c:pt>
                <c:pt idx="341">
                  <c:v>0.40227023122293226</c:v>
                </c:pt>
                <c:pt idx="342">
                  <c:v>0.40598727948997188</c:v>
                </c:pt>
                <c:pt idx="343">
                  <c:v>0.37672806563018241</c:v>
                </c:pt>
                <c:pt idx="344">
                  <c:v>0.35671181719507955</c:v>
                </c:pt>
                <c:pt idx="345">
                  <c:v>0.33917742177670201</c:v>
                </c:pt>
                <c:pt idx="346">
                  <c:v>0.335202216880504</c:v>
                </c:pt>
                <c:pt idx="347">
                  <c:v>0.36013842105694377</c:v>
                </c:pt>
                <c:pt idx="348">
                  <c:v>0.35757896532571304</c:v>
                </c:pt>
                <c:pt idx="349">
                  <c:v>0.34390619016468404</c:v>
                </c:pt>
                <c:pt idx="350">
                  <c:v>0.33605696800842177</c:v>
                </c:pt>
                <c:pt idx="351">
                  <c:v>0.32488831261165052</c:v>
                </c:pt>
                <c:pt idx="352">
                  <c:v>0.33854349733713746</c:v>
                </c:pt>
                <c:pt idx="353">
                  <c:v>0.33583131843388869</c:v>
                </c:pt>
                <c:pt idx="354">
                  <c:v>0.32991637337220392</c:v>
                </c:pt>
                <c:pt idx="355">
                  <c:v>0.33075475903355478</c:v>
                </c:pt>
                <c:pt idx="356">
                  <c:v>0.32856190169317512</c:v>
                </c:pt>
                <c:pt idx="357">
                  <c:v>0.35614417911197205</c:v>
                </c:pt>
                <c:pt idx="358">
                  <c:v>0.33979320517429973</c:v>
                </c:pt>
                <c:pt idx="359">
                  <c:v>0.33359848283748217</c:v>
                </c:pt>
                <c:pt idx="360">
                  <c:v>0.34013141242540862</c:v>
                </c:pt>
                <c:pt idx="361">
                  <c:v>0.33883527725030554</c:v>
                </c:pt>
                <c:pt idx="362">
                  <c:v>0.32679609333986348</c:v>
                </c:pt>
                <c:pt idx="363">
                  <c:v>0.32404914880200764</c:v>
                </c:pt>
                <c:pt idx="364">
                  <c:v>0.3195770569909569</c:v>
                </c:pt>
                <c:pt idx="365">
                  <c:v>0.31891243001294978</c:v>
                </c:pt>
                <c:pt idx="366">
                  <c:v>0.31335090098720009</c:v>
                </c:pt>
                <c:pt idx="367">
                  <c:v>0.33898230177612904</c:v>
                </c:pt>
                <c:pt idx="368">
                  <c:v>0.32853552260271202</c:v>
                </c:pt>
                <c:pt idx="369">
                  <c:v>0.3200401781887029</c:v>
                </c:pt>
                <c:pt idx="370">
                  <c:v>0.31541804522775468</c:v>
                </c:pt>
                <c:pt idx="371">
                  <c:v>0.31150715776320259</c:v>
                </c:pt>
                <c:pt idx="372">
                  <c:v>0.32010116857696558</c:v>
                </c:pt>
                <c:pt idx="373">
                  <c:v>0.3467270668763377</c:v>
                </c:pt>
                <c:pt idx="374">
                  <c:v>0.34155621109391737</c:v>
                </c:pt>
                <c:pt idx="375">
                  <c:v>0.33165269975975781</c:v>
                </c:pt>
                <c:pt idx="376">
                  <c:v>0.32246062286479865</c:v>
                </c:pt>
                <c:pt idx="377">
                  <c:v>0.31575067865528228</c:v>
                </c:pt>
                <c:pt idx="378">
                  <c:v>0.31411770432133307</c:v>
                </c:pt>
                <c:pt idx="379">
                  <c:v>0.31367902783889656</c:v>
                </c:pt>
                <c:pt idx="380">
                  <c:v>0.31106296152819002</c:v>
                </c:pt>
                <c:pt idx="381">
                  <c:v>0.30814220698616496</c:v>
                </c:pt>
                <c:pt idx="382">
                  <c:v>0.31017510266457898</c:v>
                </c:pt>
                <c:pt idx="383">
                  <c:v>0.31032087986274126</c:v>
                </c:pt>
                <c:pt idx="384">
                  <c:v>0.33754219090385251</c:v>
                </c:pt>
                <c:pt idx="385">
                  <c:v>0.32653771160435424</c:v>
                </c:pt>
                <c:pt idx="386">
                  <c:v>0.33361575673689359</c:v>
                </c:pt>
                <c:pt idx="387">
                  <c:v>0.32402669155477992</c:v>
                </c:pt>
                <c:pt idx="388">
                  <c:v>0.32193845597444415</c:v>
                </c:pt>
                <c:pt idx="389">
                  <c:v>0.31717639378413898</c:v>
                </c:pt>
                <c:pt idx="390">
                  <c:v>0.33105444284772878</c:v>
                </c:pt>
                <c:pt idx="391">
                  <c:v>0.32399864447876037</c:v>
                </c:pt>
                <c:pt idx="392">
                  <c:v>0.33740658950324298</c:v>
                </c:pt>
                <c:pt idx="393">
                  <c:v>0.33435433587988067</c:v>
                </c:pt>
                <c:pt idx="394">
                  <c:v>0.32870318001200638</c:v>
                </c:pt>
                <c:pt idx="395">
                  <c:v>0.33279482127550242</c:v>
                </c:pt>
                <c:pt idx="396">
                  <c:v>0.33258759622042561</c:v>
                </c:pt>
                <c:pt idx="397">
                  <c:v>0.34312219129313482</c:v>
                </c:pt>
                <c:pt idx="398">
                  <c:v>0.34725198454922229</c:v>
                </c:pt>
                <c:pt idx="399">
                  <c:v>0.34375040438407506</c:v>
                </c:pt>
                <c:pt idx="400">
                  <c:v>0.37882093621486773</c:v>
                </c:pt>
                <c:pt idx="401">
                  <c:v>0.35612057901465183</c:v>
                </c:pt>
                <c:pt idx="402">
                  <c:v>0.33959283664944617</c:v>
                </c:pt>
                <c:pt idx="403">
                  <c:v>0.33091602953226706</c:v>
                </c:pt>
                <c:pt idx="404">
                  <c:v>0.34794297256338225</c:v>
                </c:pt>
                <c:pt idx="405">
                  <c:v>0.33572822508203437</c:v>
                </c:pt>
                <c:pt idx="406">
                  <c:v>0.35337201217988518</c:v>
                </c:pt>
                <c:pt idx="407">
                  <c:v>0.3539452433379261</c:v>
                </c:pt>
                <c:pt idx="408">
                  <c:v>0.33767164463199512</c:v>
                </c:pt>
                <c:pt idx="409">
                  <c:v>0.33822495785541629</c:v>
                </c:pt>
                <c:pt idx="410">
                  <c:v>0.33624719197690561</c:v>
                </c:pt>
                <c:pt idx="411">
                  <c:v>0.3323886370645191</c:v>
                </c:pt>
                <c:pt idx="412">
                  <c:v>0.32808696119817421</c:v>
                </c:pt>
                <c:pt idx="413">
                  <c:v>0.32207889587704164</c:v>
                </c:pt>
                <c:pt idx="414">
                  <c:v>0.37688855007615052</c:v>
                </c:pt>
                <c:pt idx="415">
                  <c:v>0.3597787786356007</c:v>
                </c:pt>
                <c:pt idx="416">
                  <c:v>0.34215134203497571</c:v>
                </c:pt>
                <c:pt idx="417">
                  <c:v>0.32901458096868774</c:v>
                </c:pt>
                <c:pt idx="418">
                  <c:v>0.34233631321441377</c:v>
                </c:pt>
                <c:pt idx="419">
                  <c:v>0.33443119010121408</c:v>
                </c:pt>
                <c:pt idx="420">
                  <c:v>0.32717842899746336</c:v>
                </c:pt>
                <c:pt idx="421">
                  <c:v>0.38214230125263066</c:v>
                </c:pt>
                <c:pt idx="422">
                  <c:v>0.37769373022954827</c:v>
                </c:pt>
                <c:pt idx="423">
                  <c:v>0.36364560561713266</c:v>
                </c:pt>
                <c:pt idx="424">
                  <c:v>0.35052416369071254</c:v>
                </c:pt>
                <c:pt idx="425">
                  <c:v>0.33553694395335837</c:v>
                </c:pt>
                <c:pt idx="426">
                  <c:v>0.33859381023409352</c:v>
                </c:pt>
                <c:pt idx="427">
                  <c:v>0.32730103542358574</c:v>
                </c:pt>
                <c:pt idx="428">
                  <c:v>0.32227325651931132</c:v>
                </c:pt>
                <c:pt idx="429">
                  <c:v>0.31730943030046732</c:v>
                </c:pt>
                <c:pt idx="430">
                  <c:v>0.31324268891756424</c:v>
                </c:pt>
                <c:pt idx="431">
                  <c:v>0.31019396693552376</c:v>
                </c:pt>
                <c:pt idx="432">
                  <c:v>0.30795024866968373</c:v>
                </c:pt>
                <c:pt idx="433">
                  <c:v>0.31797673113882607</c:v>
                </c:pt>
                <c:pt idx="434">
                  <c:v>0.31319475642531774</c:v>
                </c:pt>
                <c:pt idx="435">
                  <c:v>0.32893119600739035</c:v>
                </c:pt>
                <c:pt idx="436">
                  <c:v>0.34308204316755181</c:v>
                </c:pt>
                <c:pt idx="437">
                  <c:v>0.32980231598656518</c:v>
                </c:pt>
                <c:pt idx="438">
                  <c:v>0.32092596109982741</c:v>
                </c:pt>
                <c:pt idx="439">
                  <c:v>0.3237074693104337</c:v>
                </c:pt>
                <c:pt idx="440">
                  <c:v>0.32604736867454415</c:v>
                </c:pt>
                <c:pt idx="441">
                  <c:v>0.34861128855262097</c:v>
                </c:pt>
                <c:pt idx="442">
                  <c:v>0.34015082540776836</c:v>
                </c:pt>
                <c:pt idx="443">
                  <c:v>0.34028079662678373</c:v>
                </c:pt>
                <c:pt idx="444">
                  <c:v>0.32917220603421621</c:v>
                </c:pt>
                <c:pt idx="445">
                  <c:v>0.33337605565730422</c:v>
                </c:pt>
                <c:pt idx="446">
                  <c:v>0.33238285053765293</c:v>
                </c:pt>
                <c:pt idx="447">
                  <c:v>0.32878056513233628</c:v>
                </c:pt>
                <c:pt idx="448">
                  <c:v>0.33474614921973811</c:v>
                </c:pt>
                <c:pt idx="449">
                  <c:v>0.32706308216488678</c:v>
                </c:pt>
                <c:pt idx="450">
                  <c:v>0.33425601387813197</c:v>
                </c:pt>
                <c:pt idx="451">
                  <c:v>0.32426184577198869</c:v>
                </c:pt>
                <c:pt idx="452">
                  <c:v>0.32216627376669582</c:v>
                </c:pt>
                <c:pt idx="453">
                  <c:v>0.3194530884100466</c:v>
                </c:pt>
                <c:pt idx="454">
                  <c:v>0.32297487570418065</c:v>
                </c:pt>
                <c:pt idx="455">
                  <c:v>0.31622358444663051</c:v>
                </c:pt>
                <c:pt idx="456">
                  <c:v>0.31284918960514868</c:v>
                </c:pt>
                <c:pt idx="457">
                  <c:v>0.31338624952687882</c:v>
                </c:pt>
                <c:pt idx="458">
                  <c:v>0.51016680463383302</c:v>
                </c:pt>
                <c:pt idx="459">
                  <c:v>0.45077484172339749</c:v>
                </c:pt>
                <c:pt idx="460">
                  <c:v>0.40793653862243934</c:v>
                </c:pt>
                <c:pt idx="461">
                  <c:v>0.3758871772964793</c:v>
                </c:pt>
                <c:pt idx="462">
                  <c:v>0.3524547604723286</c:v>
                </c:pt>
                <c:pt idx="463">
                  <c:v>0.33609829694917831</c:v>
                </c:pt>
                <c:pt idx="464">
                  <c:v>0.34003026864153174</c:v>
                </c:pt>
                <c:pt idx="465">
                  <c:v>0.32761019152043619</c:v>
                </c:pt>
                <c:pt idx="466">
                  <c:v>0.32090254626769404</c:v>
                </c:pt>
                <c:pt idx="467">
                  <c:v>0.31721518726113362</c:v>
                </c:pt>
                <c:pt idx="468">
                  <c:v>0.31274863270088704</c:v>
                </c:pt>
                <c:pt idx="469">
                  <c:v>0.30925428625961687</c:v>
                </c:pt>
                <c:pt idx="470">
                  <c:v>0.30714034469945017</c:v>
                </c:pt>
                <c:pt idx="471">
                  <c:v>0.30671416948619368</c:v>
                </c:pt>
                <c:pt idx="472">
                  <c:v>0.30524782205245754</c:v>
                </c:pt>
                <c:pt idx="473">
                  <c:v>0.30449315307158231</c:v>
                </c:pt>
                <c:pt idx="474">
                  <c:v>0.30480973512350584</c:v>
                </c:pt>
                <c:pt idx="475">
                  <c:v>0.3040389362902533</c:v>
                </c:pt>
                <c:pt idx="476">
                  <c:v>0.30606613448332748</c:v>
                </c:pt>
                <c:pt idx="477">
                  <c:v>0.30608597646847774</c:v>
                </c:pt>
                <c:pt idx="478">
                  <c:v>0.30966739872160537</c:v>
                </c:pt>
                <c:pt idx="479">
                  <c:v>0.32534751733824219</c:v>
                </c:pt>
                <c:pt idx="480">
                  <c:v>0.31770092910780956</c:v>
                </c:pt>
                <c:pt idx="481">
                  <c:v>0.31436313184741971</c:v>
                </c:pt>
                <c:pt idx="482">
                  <c:v>0.31292744979423986</c:v>
                </c:pt>
                <c:pt idx="483">
                  <c:v>0.31128622679650086</c:v>
                </c:pt>
                <c:pt idx="484">
                  <c:v>0.34079849320965588</c:v>
                </c:pt>
                <c:pt idx="485">
                  <c:v>0.3281255523064775</c:v>
                </c:pt>
                <c:pt idx="486">
                  <c:v>0.31953229303396774</c:v>
                </c:pt>
                <c:pt idx="487">
                  <c:v>0.32079702192652093</c:v>
                </c:pt>
                <c:pt idx="488">
                  <c:v>0.3155997033725646</c:v>
                </c:pt>
                <c:pt idx="489">
                  <c:v>0.31111949140131612</c:v>
                </c:pt>
                <c:pt idx="490">
                  <c:v>0.31119482005487159</c:v>
                </c:pt>
                <c:pt idx="491">
                  <c:v>0.31120525473253052</c:v>
                </c:pt>
                <c:pt idx="492">
                  <c:v>0.30889650862889706</c:v>
                </c:pt>
                <c:pt idx="493">
                  <c:v>0.30671614785487461</c:v>
                </c:pt>
                <c:pt idx="494">
                  <c:v>0.30729746016671367</c:v>
                </c:pt>
                <c:pt idx="495">
                  <c:v>0.30578025563218347</c:v>
                </c:pt>
                <c:pt idx="496">
                  <c:v>0.31280886532142133</c:v>
                </c:pt>
                <c:pt idx="497">
                  <c:v>0.32150853903698029</c:v>
                </c:pt>
                <c:pt idx="498">
                  <c:v>0.31598444680424403</c:v>
                </c:pt>
                <c:pt idx="499">
                  <c:v>0.31172146414138235</c:v>
                </c:pt>
                <c:pt idx="500">
                  <c:v>0.3105636354427484</c:v>
                </c:pt>
                <c:pt idx="501">
                  <c:v>0.30854513992881011</c:v>
                </c:pt>
                <c:pt idx="502">
                  <c:v>0.30896594695104179</c:v>
                </c:pt>
                <c:pt idx="503">
                  <c:v>0.3073065153022313</c:v>
                </c:pt>
                <c:pt idx="504">
                  <c:v>0.31724812889644027</c:v>
                </c:pt>
                <c:pt idx="505">
                  <c:v>0.3186115607636022</c:v>
                </c:pt>
                <c:pt idx="506">
                  <c:v>0.31342614300475335</c:v>
                </c:pt>
                <c:pt idx="507">
                  <c:v>0.32174172727149325</c:v>
                </c:pt>
                <c:pt idx="508">
                  <c:v>0.31519635929419182</c:v>
                </c:pt>
                <c:pt idx="509">
                  <c:v>0.31216841671849238</c:v>
                </c:pt>
                <c:pt idx="510">
                  <c:v>0.31039210985602639</c:v>
                </c:pt>
                <c:pt idx="511">
                  <c:v>0.31281993438798239</c:v>
                </c:pt>
                <c:pt idx="512">
                  <c:v>0.30952784973207847</c:v>
                </c:pt>
                <c:pt idx="513">
                  <c:v>0.31002279331293919</c:v>
                </c:pt>
                <c:pt idx="514">
                  <c:v>0.31377623735966514</c:v>
                </c:pt>
                <c:pt idx="515">
                  <c:v>0.30989720144105803</c:v>
                </c:pt>
                <c:pt idx="516">
                  <c:v>0.31812761645290016</c:v>
                </c:pt>
                <c:pt idx="517">
                  <c:v>0.36287715358323286</c:v>
                </c:pt>
                <c:pt idx="518">
                  <c:v>0.34672808959169921</c:v>
                </c:pt>
                <c:pt idx="519">
                  <c:v>0.52522755079676853</c:v>
                </c:pt>
                <c:pt idx="520">
                  <c:v>0.50906055603492506</c:v>
                </c:pt>
                <c:pt idx="521">
                  <c:v>0.46660553256669912</c:v>
                </c:pt>
                <c:pt idx="522">
                  <c:v>0.42460989972134122</c:v>
                </c:pt>
                <c:pt idx="523">
                  <c:v>0.38724556687749784</c:v>
                </c:pt>
                <c:pt idx="524">
                  <c:v>0.41345459533134798</c:v>
                </c:pt>
                <c:pt idx="525">
                  <c:v>0.38114931563435384</c:v>
                </c:pt>
                <c:pt idx="526">
                  <c:v>0.36567512759759446</c:v>
                </c:pt>
                <c:pt idx="527">
                  <c:v>0.37544736236506543</c:v>
                </c:pt>
                <c:pt idx="528">
                  <c:v>0.35214508646981491</c:v>
                </c:pt>
                <c:pt idx="529">
                  <c:v>0.34617529865478691</c:v>
                </c:pt>
                <c:pt idx="530">
                  <c:v>0.33305631534512237</c:v>
                </c:pt>
                <c:pt idx="531">
                  <c:v>0.33239879752168577</c:v>
                </c:pt>
                <c:pt idx="532">
                  <c:v>0.32239457398543403</c:v>
                </c:pt>
                <c:pt idx="533">
                  <c:v>0.3156210938707989</c:v>
                </c:pt>
                <c:pt idx="534">
                  <c:v>0.31136194531177108</c:v>
                </c:pt>
                <c:pt idx="535">
                  <c:v>0.32063111829766905</c:v>
                </c:pt>
                <c:pt idx="536">
                  <c:v>0.32346867455030237</c:v>
                </c:pt>
                <c:pt idx="537">
                  <c:v>0.34214707902511066</c:v>
                </c:pt>
                <c:pt idx="538">
                  <c:v>0.34081783731156329</c:v>
                </c:pt>
                <c:pt idx="539">
                  <c:v>0.39106801460523316</c:v>
                </c:pt>
                <c:pt idx="540">
                  <c:v>0.40271769365566534</c:v>
                </c:pt>
                <c:pt idx="541">
                  <c:v>0.37144489018108418</c:v>
                </c:pt>
                <c:pt idx="542">
                  <c:v>0.49042354963222445</c:v>
                </c:pt>
                <c:pt idx="543">
                  <c:v>0.43622509157897615</c:v>
                </c:pt>
                <c:pt idx="544">
                  <c:v>0.46434677955518466</c:v>
                </c:pt>
                <c:pt idx="545">
                  <c:v>0.46219988830756553</c:v>
                </c:pt>
                <c:pt idx="546">
                  <c:v>0.48182770471190006</c:v>
                </c:pt>
                <c:pt idx="547">
                  <c:v>0.45594127202899243</c:v>
                </c:pt>
                <c:pt idx="548">
                  <c:v>0.42432661687577289</c:v>
                </c:pt>
                <c:pt idx="549">
                  <c:v>0.61683573889246357</c:v>
                </c:pt>
                <c:pt idx="550">
                  <c:v>0.61490355655975781</c:v>
                </c:pt>
                <c:pt idx="551">
                  <c:v>0.57629088232226267</c:v>
                </c:pt>
                <c:pt idx="552">
                  <c:v>0.82490065700783433</c:v>
                </c:pt>
                <c:pt idx="553">
                  <c:v>1.1575362236231248</c:v>
                </c:pt>
                <c:pt idx="554">
                  <c:v>1.4085692689100227</c:v>
                </c:pt>
                <c:pt idx="555">
                  <c:v>1.3032142628832792</c:v>
                </c:pt>
                <c:pt idx="556">
                  <c:v>1.1034709468706703</c:v>
                </c:pt>
                <c:pt idx="557">
                  <c:v>0.93099483435474362</c:v>
                </c:pt>
                <c:pt idx="558">
                  <c:v>0.7755806462068896</c:v>
                </c:pt>
                <c:pt idx="559">
                  <c:v>0.77090381170711575</c:v>
                </c:pt>
                <c:pt idx="560">
                  <c:v>0.71065831816672587</c:v>
                </c:pt>
                <c:pt idx="561">
                  <c:v>0.61364850558817685</c:v>
                </c:pt>
                <c:pt idx="562">
                  <c:v>0.67322100146582686</c:v>
                </c:pt>
                <c:pt idx="563">
                  <c:v>0.65038616901805502</c:v>
                </c:pt>
                <c:pt idx="564">
                  <c:v>0.63257972043705246</c:v>
                </c:pt>
                <c:pt idx="565">
                  <c:v>0.55802374856802139</c:v>
                </c:pt>
                <c:pt idx="566">
                  <c:v>0.53331079582930752</c:v>
                </c:pt>
                <c:pt idx="567">
                  <c:v>0.52621007174919987</c:v>
                </c:pt>
                <c:pt idx="568">
                  <c:v>0.46241493937207789</c:v>
                </c:pt>
                <c:pt idx="569">
                  <c:v>0.57455550919434728</c:v>
                </c:pt>
                <c:pt idx="570">
                  <c:v>0.49839234395294801</c:v>
                </c:pt>
                <c:pt idx="571">
                  <c:v>0.4441605961898768</c:v>
                </c:pt>
                <c:pt idx="572">
                  <c:v>0.43382618696429237</c:v>
                </c:pt>
                <c:pt idx="573">
                  <c:v>0.41794069297612008</c:v>
                </c:pt>
                <c:pt idx="574">
                  <c:v>0.41878201265570786</c:v>
                </c:pt>
                <c:pt idx="575">
                  <c:v>0.41339519744434111</c:v>
                </c:pt>
                <c:pt idx="576">
                  <c:v>0.41416500424198455</c:v>
                </c:pt>
                <c:pt idx="577">
                  <c:v>0.38135161743513707</c:v>
                </c:pt>
                <c:pt idx="578">
                  <c:v>0.37078279991654733</c:v>
                </c:pt>
                <c:pt idx="579">
                  <c:v>0.4315556441147162</c:v>
                </c:pt>
                <c:pt idx="580">
                  <c:v>0.51524799647998054</c:v>
                </c:pt>
                <c:pt idx="581">
                  <c:v>0.46306852349953931</c:v>
                </c:pt>
                <c:pt idx="582">
                  <c:v>0.41552583124087633</c:v>
                </c:pt>
                <c:pt idx="583">
                  <c:v>0.3810065967869975</c:v>
                </c:pt>
                <c:pt idx="584">
                  <c:v>0.36159814088503361</c:v>
                </c:pt>
                <c:pt idx="585">
                  <c:v>0.43186688211657431</c:v>
                </c:pt>
                <c:pt idx="586">
                  <c:v>0.42196723284469001</c:v>
                </c:pt>
                <c:pt idx="587">
                  <c:v>0.44481127775062085</c:v>
                </c:pt>
                <c:pt idx="588">
                  <c:v>0.40445706923309588</c:v>
                </c:pt>
                <c:pt idx="589">
                  <c:v>0.37874170621617032</c:v>
                </c:pt>
                <c:pt idx="590">
                  <c:v>0.36073686741945088</c:v>
                </c:pt>
                <c:pt idx="591">
                  <c:v>0.34182475138599916</c:v>
                </c:pt>
                <c:pt idx="592">
                  <c:v>0.33167678681845603</c:v>
                </c:pt>
                <c:pt idx="593">
                  <c:v>0.3243473714742528</c:v>
                </c:pt>
                <c:pt idx="594">
                  <c:v>0.35178957017829482</c:v>
                </c:pt>
                <c:pt idx="595">
                  <c:v>0.3406462863725408</c:v>
                </c:pt>
                <c:pt idx="596">
                  <c:v>0.3489883070541423</c:v>
                </c:pt>
                <c:pt idx="597">
                  <c:v>0.34115631511753003</c:v>
                </c:pt>
                <c:pt idx="598">
                  <c:v>0.35870282661319552</c:v>
                </c:pt>
                <c:pt idx="599">
                  <c:v>0.34191438872662322</c:v>
                </c:pt>
                <c:pt idx="600">
                  <c:v>0.40526442743301067</c:v>
                </c:pt>
                <c:pt idx="601">
                  <c:v>0.38463198739802179</c:v>
                </c:pt>
                <c:pt idx="602">
                  <c:v>0.35929969145850782</c:v>
                </c:pt>
                <c:pt idx="603">
                  <c:v>0.34089796177892068</c:v>
                </c:pt>
                <c:pt idx="604">
                  <c:v>0.34328188891985473</c:v>
                </c:pt>
                <c:pt idx="605">
                  <c:v>0.36413562973965219</c:v>
                </c:pt>
                <c:pt idx="606">
                  <c:v>0.35917117290099299</c:v>
                </c:pt>
                <c:pt idx="607">
                  <c:v>0.35222718621402127</c:v>
                </c:pt>
                <c:pt idx="608">
                  <c:v>0.3366365169353267</c:v>
                </c:pt>
                <c:pt idx="609">
                  <c:v>0.32563305937059173</c:v>
                </c:pt>
                <c:pt idx="610">
                  <c:v>0.32936392186195884</c:v>
                </c:pt>
                <c:pt idx="611">
                  <c:v>0.33936018258826744</c:v>
                </c:pt>
                <c:pt idx="612">
                  <c:v>0.33160776027949768</c:v>
                </c:pt>
                <c:pt idx="613">
                  <c:v>0.32596269441262027</c:v>
                </c:pt>
                <c:pt idx="614">
                  <c:v>0.32519086242884337</c:v>
                </c:pt>
                <c:pt idx="615">
                  <c:v>0.47343182153510738</c:v>
                </c:pt>
                <c:pt idx="616">
                  <c:v>0.42393757587877551</c:v>
                </c:pt>
                <c:pt idx="617">
                  <c:v>0.39235368225416833</c:v>
                </c:pt>
                <c:pt idx="618">
                  <c:v>0.36494026136883545</c:v>
                </c:pt>
                <c:pt idx="619">
                  <c:v>0.34483270796281573</c:v>
                </c:pt>
                <c:pt idx="620">
                  <c:v>0.33273670984299047</c:v>
                </c:pt>
                <c:pt idx="621">
                  <c:v>0.32506589972416455</c:v>
                </c:pt>
                <c:pt idx="622">
                  <c:v>0.32001202058022588</c:v>
                </c:pt>
                <c:pt idx="623">
                  <c:v>0.31435615928764937</c:v>
                </c:pt>
                <c:pt idx="624">
                  <c:v>0.31864065219040988</c:v>
                </c:pt>
                <c:pt idx="625">
                  <c:v>0.3172786234688284</c:v>
                </c:pt>
                <c:pt idx="626">
                  <c:v>0.32504244118049314</c:v>
                </c:pt>
                <c:pt idx="627">
                  <c:v>0.32488069029794109</c:v>
                </c:pt>
                <c:pt idx="628">
                  <c:v>0.34572434336984603</c:v>
                </c:pt>
                <c:pt idx="629">
                  <c:v>0.34331105501496545</c:v>
                </c:pt>
                <c:pt idx="630">
                  <c:v>0.33101548021741667</c:v>
                </c:pt>
                <c:pt idx="631">
                  <c:v>0.32342661402519085</c:v>
                </c:pt>
                <c:pt idx="632">
                  <c:v>0.33440120791495437</c:v>
                </c:pt>
                <c:pt idx="633">
                  <c:v>0.3248229510000859</c:v>
                </c:pt>
                <c:pt idx="634">
                  <c:v>0.31769666111970829</c:v>
                </c:pt>
                <c:pt idx="635">
                  <c:v>0.32746486205752701</c:v>
                </c:pt>
                <c:pt idx="636">
                  <c:v>0.32982425683950356</c:v>
                </c:pt>
                <c:pt idx="637">
                  <c:v>0.32256945796822395</c:v>
                </c:pt>
                <c:pt idx="638">
                  <c:v>0.31576679178309364</c:v>
                </c:pt>
                <c:pt idx="639">
                  <c:v>0.31132670408907609</c:v>
                </c:pt>
                <c:pt idx="640">
                  <c:v>0.31726335177896509</c:v>
                </c:pt>
                <c:pt idx="641">
                  <c:v>0.32736312540513512</c:v>
                </c:pt>
                <c:pt idx="642">
                  <c:v>0.32123892471191756</c:v>
                </c:pt>
                <c:pt idx="643">
                  <c:v>0.316247936464776</c:v>
                </c:pt>
                <c:pt idx="644">
                  <c:v>0.31643453973135027</c:v>
                </c:pt>
                <c:pt idx="645">
                  <c:v>0.97337455031502607</c:v>
                </c:pt>
                <c:pt idx="646">
                  <c:v>0.81590630377055484</c:v>
                </c:pt>
                <c:pt idx="647">
                  <c:v>0.68580912047486264</c:v>
                </c:pt>
                <c:pt idx="648">
                  <c:v>0.59690259638444854</c:v>
                </c:pt>
                <c:pt idx="649">
                  <c:v>0.51544219573178063</c:v>
                </c:pt>
                <c:pt idx="650">
                  <c:v>0.45475660271023693</c:v>
                </c:pt>
                <c:pt idx="651">
                  <c:v>0.41364040761737403</c:v>
                </c:pt>
                <c:pt idx="652">
                  <c:v>0.38940731270074097</c:v>
                </c:pt>
                <c:pt idx="653">
                  <c:v>0.36261998122127087</c:v>
                </c:pt>
                <c:pt idx="654">
                  <c:v>0.34313853419779489</c:v>
                </c:pt>
                <c:pt idx="655">
                  <c:v>0.33473043110627015</c:v>
                </c:pt>
                <c:pt idx="656">
                  <c:v>0.34803567041464684</c:v>
                </c:pt>
                <c:pt idx="657">
                  <c:v>0.35073194177773537</c:v>
                </c:pt>
                <c:pt idx="658">
                  <c:v>0.35150476475014258</c:v>
                </c:pt>
                <c:pt idx="659">
                  <c:v>0.34211075756857001</c:v>
                </c:pt>
                <c:pt idx="660">
                  <c:v>0.33088579894021947</c:v>
                </c:pt>
                <c:pt idx="661">
                  <c:v>0.3213739635919094</c:v>
                </c:pt>
                <c:pt idx="662">
                  <c:v>0.31633525444351529</c:v>
                </c:pt>
                <c:pt idx="663">
                  <c:v>0.3134448435298019</c:v>
                </c:pt>
                <c:pt idx="664">
                  <c:v>0.32233391262109257</c:v>
                </c:pt>
                <c:pt idx="665">
                  <c:v>0.31578720258805831</c:v>
                </c:pt>
                <c:pt idx="666">
                  <c:v>0.31154212108270629</c:v>
                </c:pt>
                <c:pt idx="667">
                  <c:v>0.30987719828548677</c:v>
                </c:pt>
                <c:pt idx="668">
                  <c:v>0.30752142201790061</c:v>
                </c:pt>
                <c:pt idx="669">
                  <c:v>0.30610549871970782</c:v>
                </c:pt>
                <c:pt idx="670">
                  <c:v>0.32313538948231935</c:v>
                </c:pt>
                <c:pt idx="671">
                  <c:v>0.32056105227333154</c:v>
                </c:pt>
                <c:pt idx="672">
                  <c:v>0.31481557877339023</c:v>
                </c:pt>
                <c:pt idx="673">
                  <c:v>0.34385224126438119</c:v>
                </c:pt>
                <c:pt idx="674">
                  <c:v>0.38026519465403991</c:v>
                </c:pt>
                <c:pt idx="675">
                  <c:v>0.35690734570674026</c:v>
                </c:pt>
                <c:pt idx="676">
                  <c:v>0.36081774733564564</c:v>
                </c:pt>
                <c:pt idx="677">
                  <c:v>0.3500150974679343</c:v>
                </c:pt>
                <c:pt idx="678">
                  <c:v>0.34161446805180334</c:v>
                </c:pt>
                <c:pt idx="679">
                  <c:v>0.33039085159495507</c:v>
                </c:pt>
                <c:pt idx="680">
                  <c:v>0.32129943121142218</c:v>
                </c:pt>
                <c:pt idx="681">
                  <c:v>0.32089840706802314</c:v>
                </c:pt>
                <c:pt idx="682">
                  <c:v>0.3169600396655004</c:v>
                </c:pt>
                <c:pt idx="683">
                  <c:v>0.31201934873572812</c:v>
                </c:pt>
                <c:pt idx="684">
                  <c:v>0.31189853131144668</c:v>
                </c:pt>
                <c:pt idx="685">
                  <c:v>0.30911883882786889</c:v>
                </c:pt>
                <c:pt idx="686">
                  <c:v>0.30771106607375104</c:v>
                </c:pt>
                <c:pt idx="687">
                  <c:v>0.32822471959497501</c:v>
                </c:pt>
                <c:pt idx="688">
                  <c:v>0.3215909918179688</c:v>
                </c:pt>
                <c:pt idx="689">
                  <c:v>0.32554030826912894</c:v>
                </c:pt>
                <c:pt idx="690">
                  <c:v>0.35268538573428071</c:v>
                </c:pt>
                <c:pt idx="691">
                  <c:v>0.33714915704022735</c:v>
                </c:pt>
                <c:pt idx="692">
                  <c:v>0.33102942115286882</c:v>
                </c:pt>
                <c:pt idx="693">
                  <c:v>0.32471411171248854</c:v>
                </c:pt>
                <c:pt idx="694">
                  <c:v>0.34045973158612014</c:v>
                </c:pt>
                <c:pt idx="695">
                  <c:v>0.3350189600810371</c:v>
                </c:pt>
                <c:pt idx="696">
                  <c:v>0.32576773343414522</c:v>
                </c:pt>
                <c:pt idx="697">
                  <c:v>0.34345757470352578</c:v>
                </c:pt>
                <c:pt idx="698">
                  <c:v>0.33698110733345477</c:v>
                </c:pt>
                <c:pt idx="699">
                  <c:v>0.32991427074259383</c:v>
                </c:pt>
                <c:pt idx="700">
                  <c:v>0.33690190132238856</c:v>
                </c:pt>
                <c:pt idx="701">
                  <c:v>0.32546665341216585</c:v>
                </c:pt>
                <c:pt idx="702">
                  <c:v>0.31884362794688781</c:v>
                </c:pt>
                <c:pt idx="703">
                  <c:v>0.31458281609169847</c:v>
                </c:pt>
                <c:pt idx="704">
                  <c:v>0.31183775013397602</c:v>
                </c:pt>
                <c:pt idx="705">
                  <c:v>0.31115255917382451</c:v>
                </c:pt>
                <c:pt idx="706">
                  <c:v>0.32745943113954262</c:v>
                </c:pt>
                <c:pt idx="707">
                  <c:v>0.31910676368283181</c:v>
                </c:pt>
                <c:pt idx="708">
                  <c:v>0.3157842426801365</c:v>
                </c:pt>
                <c:pt idx="709">
                  <c:v>0.65943752610947992</c:v>
                </c:pt>
                <c:pt idx="710">
                  <c:v>0.5862358501302144</c:v>
                </c:pt>
                <c:pt idx="711">
                  <c:v>0.52163633208971583</c:v>
                </c:pt>
                <c:pt idx="712">
                  <c:v>0.48594550693183874</c:v>
                </c:pt>
                <c:pt idx="713">
                  <c:v>0.43226077299037602</c:v>
                </c:pt>
                <c:pt idx="714">
                  <c:v>0.39313059458366728</c:v>
                </c:pt>
                <c:pt idx="715">
                  <c:v>0.36517746619005265</c:v>
                </c:pt>
                <c:pt idx="716">
                  <c:v>0.34789736330664162</c:v>
                </c:pt>
                <c:pt idx="717">
                  <c:v>0.34698532801059478</c:v>
                </c:pt>
                <c:pt idx="718">
                  <c:v>0.33419203755248406</c:v>
                </c:pt>
                <c:pt idx="719">
                  <c:v>0.32526446622905025</c:v>
                </c:pt>
                <c:pt idx="720">
                  <c:v>0.31845898076040391</c:v>
                </c:pt>
                <c:pt idx="721">
                  <c:v>0.31351557683973413</c:v>
                </c:pt>
                <c:pt idx="722">
                  <c:v>0.32639189473935676</c:v>
                </c:pt>
                <c:pt idx="723">
                  <c:v>0.35602233521661875</c:v>
                </c:pt>
                <c:pt idx="724">
                  <c:v>0.34361786369730896</c:v>
                </c:pt>
                <c:pt idx="725">
                  <c:v>0.34027287099634529</c:v>
                </c:pt>
                <c:pt idx="726">
                  <c:v>0.33621182952815559</c:v>
                </c:pt>
                <c:pt idx="727">
                  <c:v>0.32941404589535572</c:v>
                </c:pt>
                <c:pt idx="728">
                  <c:v>0.32676543359039006</c:v>
                </c:pt>
                <c:pt idx="729">
                  <c:v>0.3196555429528174</c:v>
                </c:pt>
                <c:pt idx="730">
                  <c:v>0.32293300621053372</c:v>
                </c:pt>
                <c:pt idx="731">
                  <c:v>0.33335459789079686</c:v>
                </c:pt>
                <c:pt idx="732">
                  <c:v>0.32304965644842931</c:v>
                </c:pt>
                <c:pt idx="733">
                  <c:v>0.31909814979893775</c:v>
                </c:pt>
                <c:pt idx="734">
                  <c:v>0.32833380821090935</c:v>
                </c:pt>
                <c:pt idx="735">
                  <c:v>0.34450137248259516</c:v>
                </c:pt>
                <c:pt idx="736">
                  <c:v>0.33252688044153211</c:v>
                </c:pt>
                <c:pt idx="737">
                  <c:v>0.34151840672629769</c:v>
                </c:pt>
                <c:pt idx="738">
                  <c:v>0.34364726833416864</c:v>
                </c:pt>
                <c:pt idx="739">
                  <c:v>0.37681484802909632</c:v>
                </c:pt>
                <c:pt idx="740">
                  <c:v>0.35662679982215617</c:v>
                </c:pt>
                <c:pt idx="741">
                  <c:v>0.34494580039663258</c:v>
                </c:pt>
                <c:pt idx="742">
                  <c:v>0.3315121757634224</c:v>
                </c:pt>
                <c:pt idx="743">
                  <c:v>0.3264678547207932</c:v>
                </c:pt>
                <c:pt idx="744">
                  <c:v>0.32752017182596121</c:v>
                </c:pt>
                <c:pt idx="745">
                  <c:v>0.31970534580125221</c:v>
                </c:pt>
                <c:pt idx="746">
                  <c:v>0.31721403315380292</c:v>
                </c:pt>
                <c:pt idx="747">
                  <c:v>0.31578836101650398</c:v>
                </c:pt>
                <c:pt idx="748">
                  <c:v>0.45991591458284259</c:v>
                </c:pt>
                <c:pt idx="749">
                  <c:v>0.43042853762125172</c:v>
                </c:pt>
                <c:pt idx="750">
                  <c:v>0.39187548523868304</c:v>
                </c:pt>
                <c:pt idx="751">
                  <c:v>0.36643324090143831</c:v>
                </c:pt>
                <c:pt idx="752">
                  <c:v>0.35022303714953834</c:v>
                </c:pt>
                <c:pt idx="753">
                  <c:v>0.33455442475652397</c:v>
                </c:pt>
                <c:pt idx="754">
                  <c:v>0.40922715974097729</c:v>
                </c:pt>
                <c:pt idx="755">
                  <c:v>0.38210054429411622</c:v>
                </c:pt>
                <c:pt idx="756">
                  <c:v>0.37425263623261878</c:v>
                </c:pt>
                <c:pt idx="757">
                  <c:v>0.35160167251190905</c:v>
                </c:pt>
                <c:pt idx="758">
                  <c:v>0.34938349491115439</c:v>
                </c:pt>
                <c:pt idx="759">
                  <c:v>0.3377122039729985</c:v>
                </c:pt>
                <c:pt idx="760">
                  <c:v>0.34397453521645277</c:v>
                </c:pt>
                <c:pt idx="761">
                  <c:v>0.33466068733159654</c:v>
                </c:pt>
                <c:pt idx="762">
                  <c:v>0.32409500278990716</c:v>
                </c:pt>
                <c:pt idx="763">
                  <c:v>0.35895247511961231</c:v>
                </c:pt>
                <c:pt idx="764">
                  <c:v>0.48869022264980516</c:v>
                </c:pt>
                <c:pt idx="765">
                  <c:v>0.48031298966213282</c:v>
                </c:pt>
                <c:pt idx="766">
                  <c:v>0.45281124315038668</c:v>
                </c:pt>
                <c:pt idx="767">
                  <c:v>0.40923538507079071</c:v>
                </c:pt>
                <c:pt idx="768">
                  <c:v>0.38090500515769055</c:v>
                </c:pt>
                <c:pt idx="769">
                  <c:v>0.48243251457651809</c:v>
                </c:pt>
                <c:pt idx="770">
                  <c:v>0.6644400267040389</c:v>
                </c:pt>
                <c:pt idx="771">
                  <c:v>0.57834794901061537</c:v>
                </c:pt>
                <c:pt idx="772">
                  <c:v>0.50172497243566339</c:v>
                </c:pt>
                <c:pt idx="773">
                  <c:v>0.46993092945743359</c:v>
                </c:pt>
                <c:pt idx="774">
                  <c:v>0.48135042860178162</c:v>
                </c:pt>
                <c:pt idx="775">
                  <c:v>0.43166426423822829</c:v>
                </c:pt>
                <c:pt idx="776">
                  <c:v>0.40715534161118572</c:v>
                </c:pt>
                <c:pt idx="777">
                  <c:v>0.3929989331231421</c:v>
                </c:pt>
                <c:pt idx="778">
                  <c:v>0.36561090058145546</c:v>
                </c:pt>
                <c:pt idx="779">
                  <c:v>0.35918601233372788</c:v>
                </c:pt>
                <c:pt idx="780">
                  <c:v>0.34155439811844068</c:v>
                </c:pt>
                <c:pt idx="781">
                  <c:v>0.33987170584525406</c:v>
                </c:pt>
                <c:pt idx="782">
                  <c:v>0.32916835608969364</c:v>
                </c:pt>
                <c:pt idx="783">
                  <c:v>0.32026530932720676</c:v>
                </c:pt>
                <c:pt idx="784">
                  <c:v>0.35106516392402859</c:v>
                </c:pt>
                <c:pt idx="785">
                  <c:v>0.34912320604580382</c:v>
                </c:pt>
                <c:pt idx="786">
                  <c:v>0.33832422249969374</c:v>
                </c:pt>
                <c:pt idx="787">
                  <c:v>0.33051873298608386</c:v>
                </c:pt>
                <c:pt idx="788">
                  <c:v>0.32172457293867618</c:v>
                </c:pt>
                <c:pt idx="789">
                  <c:v>0.33615528374414211</c:v>
                </c:pt>
                <c:pt idx="790">
                  <c:v>0.37816164156080523</c:v>
                </c:pt>
                <c:pt idx="791">
                  <c:v>0.355714595160247</c:v>
                </c:pt>
                <c:pt idx="792">
                  <c:v>0.38018410524310597</c:v>
                </c:pt>
                <c:pt idx="793">
                  <c:v>0.42609400820254795</c:v>
                </c:pt>
                <c:pt idx="794">
                  <c:v>0.38953148651800579</c:v>
                </c:pt>
                <c:pt idx="795">
                  <c:v>0.40285167660601162</c:v>
                </c:pt>
                <c:pt idx="796">
                  <c:v>0.39608680377494881</c:v>
                </c:pt>
                <c:pt idx="797">
                  <c:v>0.38430744862777161</c:v>
                </c:pt>
                <c:pt idx="798">
                  <c:v>0.38404486218872402</c:v>
                </c:pt>
                <c:pt idx="799">
                  <c:v>0.41543808010330202</c:v>
                </c:pt>
                <c:pt idx="800">
                  <c:v>0.38815455069407312</c:v>
                </c:pt>
                <c:pt idx="801">
                  <c:v>0.43327915688792146</c:v>
                </c:pt>
                <c:pt idx="802">
                  <c:v>0.39490723089226376</c:v>
                </c:pt>
                <c:pt idx="803">
                  <c:v>0.37623209811512137</c:v>
                </c:pt>
                <c:pt idx="804">
                  <c:v>0.35425701069352622</c:v>
                </c:pt>
                <c:pt idx="805">
                  <c:v>0.34515729974254811</c:v>
                </c:pt>
                <c:pt idx="806">
                  <c:v>0.34063328609225696</c:v>
                </c:pt>
                <c:pt idx="807">
                  <c:v>0.3375094505726266</c:v>
                </c:pt>
                <c:pt idx="808">
                  <c:v>0.3652435804342784</c:v>
                </c:pt>
                <c:pt idx="809">
                  <c:v>0.34496785388440077</c:v>
                </c:pt>
                <c:pt idx="810">
                  <c:v>0.36352777209445747</c:v>
                </c:pt>
                <c:pt idx="811">
                  <c:v>0.38497183674042518</c:v>
                </c:pt>
                <c:pt idx="812">
                  <c:v>0.37814631356964828</c:v>
                </c:pt>
                <c:pt idx="813">
                  <c:v>0.35398801136959507</c:v>
                </c:pt>
                <c:pt idx="814">
                  <c:v>0.41030695035905679</c:v>
                </c:pt>
                <c:pt idx="815">
                  <c:v>0.37798595584775868</c:v>
                </c:pt>
                <c:pt idx="816">
                  <c:v>0.35879460265296181</c:v>
                </c:pt>
                <c:pt idx="817">
                  <c:v>0.34098640172717593</c:v>
                </c:pt>
                <c:pt idx="818">
                  <c:v>0.33123455808367197</c:v>
                </c:pt>
                <c:pt idx="819">
                  <c:v>0.35833947481182049</c:v>
                </c:pt>
                <c:pt idx="820">
                  <c:v>0.34880361162039597</c:v>
                </c:pt>
                <c:pt idx="821">
                  <c:v>0.33797786196643304</c:v>
                </c:pt>
                <c:pt idx="822">
                  <c:v>0.3320976057725471</c:v>
                </c:pt>
                <c:pt idx="823">
                  <c:v>0.33532747025794546</c:v>
                </c:pt>
                <c:pt idx="824">
                  <c:v>0.39317747359554933</c:v>
                </c:pt>
                <c:pt idx="825">
                  <c:v>0.36489953894675053</c:v>
                </c:pt>
                <c:pt idx="826">
                  <c:v>0.35453527264606066</c:v>
                </c:pt>
                <c:pt idx="827">
                  <c:v>0.34410905685562887</c:v>
                </c:pt>
                <c:pt idx="828">
                  <c:v>0.33105973915753412</c:v>
                </c:pt>
                <c:pt idx="829">
                  <c:v>0.33407082616386358</c:v>
                </c:pt>
                <c:pt idx="830">
                  <c:v>0.33245226467885652</c:v>
                </c:pt>
                <c:pt idx="831">
                  <c:v>0.33276024184448943</c:v>
                </c:pt>
                <c:pt idx="832">
                  <c:v>0.33578396633004287</c:v>
                </c:pt>
                <c:pt idx="833">
                  <c:v>0.4317337530796142</c:v>
                </c:pt>
                <c:pt idx="834">
                  <c:v>0.39453248329622104</c:v>
                </c:pt>
                <c:pt idx="835">
                  <c:v>0.37224727896185728</c:v>
                </c:pt>
                <c:pt idx="836">
                  <c:v>0.35127150974634397</c:v>
                </c:pt>
                <c:pt idx="837">
                  <c:v>0.34048227569653766</c:v>
                </c:pt>
                <c:pt idx="838">
                  <c:v>0.33472115455078971</c:v>
                </c:pt>
                <c:pt idx="839">
                  <c:v>0.32487386270784535</c:v>
                </c:pt>
                <c:pt idx="840">
                  <c:v>0.31897212571539624</c:v>
                </c:pt>
                <c:pt idx="841">
                  <c:v>0.31335620848884538</c:v>
                </c:pt>
                <c:pt idx="842">
                  <c:v>0.3159029569632425</c:v>
                </c:pt>
                <c:pt idx="843">
                  <c:v>0.31428828516549445</c:v>
                </c:pt>
                <c:pt idx="844">
                  <c:v>0.34708076997321802</c:v>
                </c:pt>
                <c:pt idx="845">
                  <c:v>0.34364807906587413</c:v>
                </c:pt>
                <c:pt idx="846">
                  <c:v>0.3569353442833979</c:v>
                </c:pt>
                <c:pt idx="847">
                  <c:v>0.34126757369756194</c:v>
                </c:pt>
                <c:pt idx="848">
                  <c:v>0.35233521984962418</c:v>
                </c:pt>
                <c:pt idx="849">
                  <c:v>0.33601560426592786</c:v>
                </c:pt>
                <c:pt idx="850">
                  <c:v>0.32809321349270254</c:v>
                </c:pt>
                <c:pt idx="851">
                  <c:v>0.32320396731590428</c:v>
                </c:pt>
                <c:pt idx="852">
                  <c:v>0.32093279909794814</c:v>
                </c:pt>
                <c:pt idx="853">
                  <c:v>0.31486672032678664</c:v>
                </c:pt>
                <c:pt idx="854">
                  <c:v>0.32097072452982145</c:v>
                </c:pt>
                <c:pt idx="855">
                  <c:v>0.31476808314273824</c:v>
                </c:pt>
                <c:pt idx="856">
                  <c:v>0.31054698960068344</c:v>
                </c:pt>
                <c:pt idx="857">
                  <c:v>0.31634220593318252</c:v>
                </c:pt>
                <c:pt idx="858">
                  <c:v>0.31643208800079858</c:v>
                </c:pt>
                <c:pt idx="859">
                  <c:v>0.31231991196464204</c:v>
                </c:pt>
                <c:pt idx="860">
                  <c:v>0.31350663927792605</c:v>
                </c:pt>
                <c:pt idx="861">
                  <c:v>0.32984555423936013</c:v>
                </c:pt>
                <c:pt idx="862">
                  <c:v>0.33693597121908486</c:v>
                </c:pt>
                <c:pt idx="863">
                  <c:v>0.32644875621900843</c:v>
                </c:pt>
                <c:pt idx="864">
                  <c:v>0.31845147538845797</c:v>
                </c:pt>
                <c:pt idx="865">
                  <c:v>0.31297336357979982</c:v>
                </c:pt>
                <c:pt idx="866">
                  <c:v>0.31124051202059855</c:v>
                </c:pt>
                <c:pt idx="867">
                  <c:v>0.31107852588072665</c:v>
                </c:pt>
                <c:pt idx="868">
                  <c:v>0.3095588955182943</c:v>
                </c:pt>
                <c:pt idx="869">
                  <c:v>0.30756851945821534</c:v>
                </c:pt>
                <c:pt idx="870">
                  <c:v>0.31351816584764192</c:v>
                </c:pt>
                <c:pt idx="871">
                  <c:v>0.30970235141391872</c:v>
                </c:pt>
                <c:pt idx="872">
                  <c:v>0.33723494489407224</c:v>
                </c:pt>
                <c:pt idx="873">
                  <c:v>0.32619151819979819</c:v>
                </c:pt>
                <c:pt idx="874">
                  <c:v>0.31817344462881442</c:v>
                </c:pt>
                <c:pt idx="875">
                  <c:v>0.31794886634341663</c:v>
                </c:pt>
                <c:pt idx="876">
                  <c:v>0.32165002615195315</c:v>
                </c:pt>
                <c:pt idx="877">
                  <c:v>0.31546556867447756</c:v>
                </c:pt>
                <c:pt idx="878">
                  <c:v>0.34275718572327435</c:v>
                </c:pt>
                <c:pt idx="879">
                  <c:v>0.3360682740166161</c:v>
                </c:pt>
                <c:pt idx="880">
                  <c:v>0.32970072405579243</c:v>
                </c:pt>
                <c:pt idx="881">
                  <c:v>0.32077294614886948</c:v>
                </c:pt>
                <c:pt idx="882">
                  <c:v>0.32207818430994939</c:v>
                </c:pt>
                <c:pt idx="883">
                  <c:v>0.32141820387112813</c:v>
                </c:pt>
                <c:pt idx="884">
                  <c:v>0.3151917786629102</c:v>
                </c:pt>
                <c:pt idx="885">
                  <c:v>0.31533109327311393</c:v>
                </c:pt>
                <c:pt idx="886">
                  <c:v>0.31590280157862516</c:v>
                </c:pt>
                <c:pt idx="887">
                  <c:v>0.31867820606090058</c:v>
                </c:pt>
                <c:pt idx="888">
                  <c:v>0.31338775227214216</c:v>
                </c:pt>
                <c:pt idx="889">
                  <c:v>0.31126402343533027</c:v>
                </c:pt>
                <c:pt idx="890">
                  <c:v>0.31510431994186089</c:v>
                </c:pt>
                <c:pt idx="891">
                  <c:v>0.32059604200097014</c:v>
                </c:pt>
                <c:pt idx="892">
                  <c:v>0.31598130475474112</c:v>
                </c:pt>
                <c:pt idx="893">
                  <c:v>0.31648450598064681</c:v>
                </c:pt>
                <c:pt idx="894">
                  <c:v>0.32507678779424237</c:v>
                </c:pt>
                <c:pt idx="895">
                  <c:v>0.31840583584010007</c:v>
                </c:pt>
                <c:pt idx="896">
                  <c:v>0.42177590710360813</c:v>
                </c:pt>
                <c:pt idx="897">
                  <c:v>0.40544168815131471</c:v>
                </c:pt>
                <c:pt idx="898">
                  <c:v>0.38900235057476562</c:v>
                </c:pt>
                <c:pt idx="899">
                  <c:v>0.36180270332566833</c:v>
                </c:pt>
                <c:pt idx="900">
                  <c:v>0.3480376900772344</c:v>
                </c:pt>
                <c:pt idx="901">
                  <c:v>0.33305579120306505</c:v>
                </c:pt>
                <c:pt idx="902">
                  <c:v>0.32283834735612638</c:v>
                </c:pt>
                <c:pt idx="903">
                  <c:v>0.31803895480806638</c:v>
                </c:pt>
                <c:pt idx="904">
                  <c:v>0.31308014833855335</c:v>
                </c:pt>
                <c:pt idx="905">
                  <c:v>0.3110996933762003</c:v>
                </c:pt>
                <c:pt idx="906">
                  <c:v>0.30808552502178327</c:v>
                </c:pt>
                <c:pt idx="907">
                  <c:v>0.30632798368791686</c:v>
                </c:pt>
                <c:pt idx="908">
                  <c:v>0.30509199628476269</c:v>
                </c:pt>
                <c:pt idx="909">
                  <c:v>0.30470556184916547</c:v>
                </c:pt>
                <c:pt idx="910">
                  <c:v>0.30934598011495101</c:v>
                </c:pt>
                <c:pt idx="911">
                  <c:v>0.306944616626666</c:v>
                </c:pt>
                <c:pt idx="912">
                  <c:v>0.30532325949555356</c:v>
                </c:pt>
                <c:pt idx="913">
                  <c:v>0.31373712533528997</c:v>
                </c:pt>
                <c:pt idx="914">
                  <c:v>0.31375735122381482</c:v>
                </c:pt>
                <c:pt idx="915">
                  <c:v>0.3108317583927992</c:v>
                </c:pt>
                <c:pt idx="916">
                  <c:v>0.31085299793324123</c:v>
                </c:pt>
                <c:pt idx="917">
                  <c:v>0.33066055157205498</c:v>
                </c:pt>
                <c:pt idx="918">
                  <c:v>0.32610135865209788</c:v>
                </c:pt>
                <c:pt idx="919">
                  <c:v>0.31811264795737854</c:v>
                </c:pt>
                <c:pt idx="920">
                  <c:v>0.31967127169194859</c:v>
                </c:pt>
                <c:pt idx="921">
                  <c:v>0.32237112848457439</c:v>
                </c:pt>
                <c:pt idx="922">
                  <c:v>0.31564035452843248</c:v>
                </c:pt>
                <c:pt idx="923">
                  <c:v>0.31130814179155314</c:v>
                </c:pt>
                <c:pt idx="924">
                  <c:v>0.3105104785156057</c:v>
                </c:pt>
                <c:pt idx="925">
                  <c:v>0.30773744909619882</c:v>
                </c:pt>
                <c:pt idx="926">
                  <c:v>0.30659212395610363</c:v>
                </c:pt>
                <c:pt idx="927">
                  <c:v>0.30538792285851868</c:v>
                </c:pt>
                <c:pt idx="928">
                  <c:v>0.30438764767977761</c:v>
                </c:pt>
                <c:pt idx="929">
                  <c:v>0.30408294772517974</c:v>
                </c:pt>
                <c:pt idx="930">
                  <c:v>0.30642722660593807</c:v>
                </c:pt>
                <c:pt idx="931">
                  <c:v>0.3241777511913807</c:v>
                </c:pt>
                <c:pt idx="932">
                  <c:v>0.3199290469695944</c:v>
                </c:pt>
                <c:pt idx="933">
                  <c:v>0.31905690819751198</c:v>
                </c:pt>
                <c:pt idx="934">
                  <c:v>0.31458171294251325</c:v>
                </c:pt>
                <c:pt idx="935">
                  <c:v>0.31509124186126064</c:v>
                </c:pt>
                <c:pt idx="936">
                  <c:v>0.33468483886357669</c:v>
                </c:pt>
                <c:pt idx="937">
                  <c:v>0.32410203510314545</c:v>
                </c:pt>
                <c:pt idx="938">
                  <c:v>0.32270443111235947</c:v>
                </c:pt>
                <c:pt idx="939">
                  <c:v>0.31995931131833777</c:v>
                </c:pt>
                <c:pt idx="940">
                  <c:v>0.31452117522872053</c:v>
                </c:pt>
                <c:pt idx="941">
                  <c:v>0.31318020460108265</c:v>
                </c:pt>
                <c:pt idx="942">
                  <c:v>0.31583696195045452</c:v>
                </c:pt>
                <c:pt idx="943">
                  <c:v>0.31512151487239781</c:v>
                </c:pt>
                <c:pt idx="944">
                  <c:v>0.31142574953941182</c:v>
                </c:pt>
                <c:pt idx="945">
                  <c:v>0.31340671271430059</c:v>
                </c:pt>
                <c:pt idx="946">
                  <c:v>0.31190062795472917</c:v>
                </c:pt>
                <c:pt idx="947">
                  <c:v>0.3120658195083818</c:v>
                </c:pt>
                <c:pt idx="948">
                  <c:v>0.30872753249303325</c:v>
                </c:pt>
                <c:pt idx="949">
                  <c:v>0.30709759056831926</c:v>
                </c:pt>
                <c:pt idx="950">
                  <c:v>0.30749466438719858</c:v>
                </c:pt>
                <c:pt idx="951">
                  <c:v>0.30777233217527572</c:v>
                </c:pt>
                <c:pt idx="952">
                  <c:v>0.33047833597735787</c:v>
                </c:pt>
                <c:pt idx="953">
                  <c:v>0.32119509684495001</c:v>
                </c:pt>
                <c:pt idx="954">
                  <c:v>0.35345275777608587</c:v>
                </c:pt>
                <c:pt idx="955">
                  <c:v>0.34105402449998895</c:v>
                </c:pt>
                <c:pt idx="956">
                  <c:v>0.32826577998167039</c:v>
                </c:pt>
                <c:pt idx="957">
                  <c:v>0.32718119046116356</c:v>
                </c:pt>
                <c:pt idx="958">
                  <c:v>0.31919909130150415</c:v>
                </c:pt>
                <c:pt idx="959">
                  <c:v>0.31895156087323706</c:v>
                </c:pt>
                <c:pt idx="960">
                  <c:v>0.71806443801884867</c:v>
                </c:pt>
                <c:pt idx="961">
                  <c:v>0.60863306250184168</c:v>
                </c:pt>
                <c:pt idx="962">
                  <c:v>0.53793554111387965</c:v>
                </c:pt>
                <c:pt idx="963">
                  <c:v>0.47263611462620414</c:v>
                </c:pt>
                <c:pt idx="964">
                  <c:v>0.4226210155484193</c:v>
                </c:pt>
                <c:pt idx="965">
                  <c:v>0.39807692923220372</c:v>
                </c:pt>
                <c:pt idx="966">
                  <c:v>0.37263316854208156</c:v>
                </c:pt>
                <c:pt idx="967">
                  <c:v>0.35162585440369237</c:v>
                </c:pt>
                <c:pt idx="968">
                  <c:v>0.33997910345343252</c:v>
                </c:pt>
                <c:pt idx="969">
                  <c:v>0.32869987337829781</c:v>
                </c:pt>
                <c:pt idx="970">
                  <c:v>0.32596114749496502</c:v>
                </c:pt>
                <c:pt idx="971">
                  <c:v>0.32438238266550606</c:v>
                </c:pt>
                <c:pt idx="972">
                  <c:v>0.31893460801512369</c:v>
                </c:pt>
                <c:pt idx="973">
                  <c:v>0.3164941942264955</c:v>
                </c:pt>
                <c:pt idx="974">
                  <c:v>0.31255569661190685</c:v>
                </c:pt>
                <c:pt idx="975">
                  <c:v>0.30987426829425946</c:v>
                </c:pt>
                <c:pt idx="976">
                  <c:v>0.30725961878667085</c:v>
                </c:pt>
                <c:pt idx="977">
                  <c:v>0.30697977565747819</c:v>
                </c:pt>
                <c:pt idx="978">
                  <c:v>0.30784576200413671</c:v>
                </c:pt>
                <c:pt idx="979">
                  <c:v>0.31124092970876899</c:v>
                </c:pt>
                <c:pt idx="980">
                  <c:v>0.30861243756170054</c:v>
                </c:pt>
                <c:pt idx="981">
                  <c:v>0.30812232268552175</c:v>
                </c:pt>
                <c:pt idx="982">
                  <c:v>0.31555879371302825</c:v>
                </c:pt>
                <c:pt idx="983">
                  <c:v>0.31870626805702901</c:v>
                </c:pt>
                <c:pt idx="984">
                  <c:v>0.32983746357657029</c:v>
                </c:pt>
                <c:pt idx="985">
                  <c:v>0.34546460761300779</c:v>
                </c:pt>
                <c:pt idx="986">
                  <c:v>0.34175457445665053</c:v>
                </c:pt>
                <c:pt idx="987">
                  <c:v>0.33486782862056186</c:v>
                </c:pt>
                <c:pt idx="988">
                  <c:v>0.33781394476972726</c:v>
                </c:pt>
                <c:pt idx="989">
                  <c:v>0.32711511357283496</c:v>
                </c:pt>
                <c:pt idx="990">
                  <c:v>0.36640592127510585</c:v>
                </c:pt>
                <c:pt idx="991">
                  <c:v>0.3804875487491165</c:v>
                </c:pt>
                <c:pt idx="992">
                  <c:v>0.36493007239357761</c:v>
                </c:pt>
                <c:pt idx="993">
                  <c:v>0.36820023943198166</c:v>
                </c:pt>
                <c:pt idx="994">
                  <c:v>0.34720592953860618</c:v>
                </c:pt>
                <c:pt idx="995">
                  <c:v>0.33803573709217427</c:v>
                </c:pt>
                <c:pt idx="996">
                  <c:v>0.32770934504720917</c:v>
                </c:pt>
                <c:pt idx="997">
                  <c:v>0.33469263806405314</c:v>
                </c:pt>
                <c:pt idx="998">
                  <c:v>0.32434124392613362</c:v>
                </c:pt>
                <c:pt idx="999">
                  <c:v>0.31766024844071233</c:v>
                </c:pt>
                <c:pt idx="1000">
                  <c:v>0.32989072398847835</c:v>
                </c:pt>
                <c:pt idx="1001">
                  <c:v>0.34284817701816733</c:v>
                </c:pt>
                <c:pt idx="1002">
                  <c:v>0.3301259820104846</c:v>
                </c:pt>
                <c:pt idx="1003">
                  <c:v>0.32269298566505805</c:v>
                </c:pt>
                <c:pt idx="1004">
                  <c:v>0.32213241219117217</c:v>
                </c:pt>
                <c:pt idx="1005">
                  <c:v>0.31595741506843228</c:v>
                </c:pt>
                <c:pt idx="1006">
                  <c:v>0.31138578290454444</c:v>
                </c:pt>
                <c:pt idx="1007">
                  <c:v>0.30839498709626101</c:v>
                </c:pt>
                <c:pt idx="1008">
                  <c:v>0.30722833842162689</c:v>
                </c:pt>
                <c:pt idx="1009">
                  <c:v>0.3496040630135489</c:v>
                </c:pt>
                <c:pt idx="1010">
                  <c:v>0.33420075780468017</c:v>
                </c:pt>
                <c:pt idx="1011">
                  <c:v>0.33131705830133212</c:v>
                </c:pt>
                <c:pt idx="1012">
                  <c:v>0.32192211534746046</c:v>
                </c:pt>
                <c:pt idx="1013">
                  <c:v>0.32010915239810445</c:v>
                </c:pt>
                <c:pt idx="1014">
                  <c:v>0.35692673526541902</c:v>
                </c:pt>
                <c:pt idx="1015">
                  <c:v>0.34545403079070369</c:v>
                </c:pt>
                <c:pt idx="1016">
                  <c:v>0.33165365254163087</c:v>
                </c:pt>
                <c:pt idx="1017">
                  <c:v>0.33054538981737813</c:v>
                </c:pt>
                <c:pt idx="1018">
                  <c:v>0.32896906957734234</c:v>
                </c:pt>
                <c:pt idx="1019">
                  <c:v>0.33206083004827586</c:v>
                </c:pt>
                <c:pt idx="1020">
                  <c:v>0.3402149840491715</c:v>
                </c:pt>
                <c:pt idx="1021">
                  <c:v>0.36276914244700253</c:v>
                </c:pt>
                <c:pt idx="1022">
                  <c:v>0.34323555799414462</c:v>
                </c:pt>
                <c:pt idx="1023">
                  <c:v>0.32991002029142025</c:v>
                </c:pt>
                <c:pt idx="1024">
                  <c:v>0.33448249849383654</c:v>
                </c:pt>
                <c:pt idx="1025">
                  <c:v>0.33126174273208325</c:v>
                </c:pt>
                <c:pt idx="1026">
                  <c:v>0.49775687278283659</c:v>
                </c:pt>
                <c:pt idx="1027">
                  <c:v>0.44207837591993326</c:v>
                </c:pt>
                <c:pt idx="1028">
                  <c:v>0.41667570755259919</c:v>
                </c:pt>
                <c:pt idx="1029">
                  <c:v>0.38162791390000078</c:v>
                </c:pt>
                <c:pt idx="1030">
                  <c:v>0.36132412552977156</c:v>
                </c:pt>
                <c:pt idx="1031">
                  <c:v>0.36644202125916142</c:v>
                </c:pt>
                <c:pt idx="1032">
                  <c:v>0.34594501689516116</c:v>
                </c:pt>
                <c:pt idx="1033">
                  <c:v>0.33212542388049582</c:v>
                </c:pt>
                <c:pt idx="1034">
                  <c:v>0.32919854700474754</c:v>
                </c:pt>
                <c:pt idx="1035">
                  <c:v>0.34057580093122108</c:v>
                </c:pt>
                <c:pt idx="1036">
                  <c:v>0.34610077665467404</c:v>
                </c:pt>
                <c:pt idx="1037">
                  <c:v>0.35728863702939284</c:v>
                </c:pt>
                <c:pt idx="1038">
                  <c:v>0.33947615195206748</c:v>
                </c:pt>
                <c:pt idx="1039">
                  <c:v>0.3401974357751214</c:v>
                </c:pt>
                <c:pt idx="1040">
                  <c:v>0.32845622805009633</c:v>
                </c:pt>
                <c:pt idx="1041">
                  <c:v>0.32764568898879076</c:v>
                </c:pt>
                <c:pt idx="1042">
                  <c:v>0.42742980988197643</c:v>
                </c:pt>
                <c:pt idx="1043">
                  <c:v>0.39123654003711078</c:v>
                </c:pt>
                <c:pt idx="1044">
                  <c:v>0.36325128329368311</c:v>
                </c:pt>
                <c:pt idx="1045">
                  <c:v>0.41671341925835642</c:v>
                </c:pt>
                <c:pt idx="1046">
                  <c:v>0.39669282356369573</c:v>
                </c:pt>
                <c:pt idx="1047">
                  <c:v>0.36709485080904075</c:v>
                </c:pt>
                <c:pt idx="1048">
                  <c:v>0.35954193080474417</c:v>
                </c:pt>
                <c:pt idx="1049">
                  <c:v>0.40742047749906024</c:v>
                </c:pt>
                <c:pt idx="1050">
                  <c:v>0.38813913825554142</c:v>
                </c:pt>
                <c:pt idx="1051">
                  <c:v>0.36134792458540627</c:v>
                </c:pt>
                <c:pt idx="1052">
                  <c:v>0.34486295759669183</c:v>
                </c:pt>
                <c:pt idx="1053">
                  <c:v>0.331458619168711</c:v>
                </c:pt>
                <c:pt idx="1054">
                  <c:v>0.32204823363605384</c:v>
                </c:pt>
                <c:pt idx="1055">
                  <c:v>0.33304509269567928</c:v>
                </c:pt>
                <c:pt idx="1056">
                  <c:v>0.33603312674362501</c:v>
                </c:pt>
                <c:pt idx="1057">
                  <c:v>0.3643232407325806</c:v>
                </c:pt>
                <c:pt idx="1058">
                  <c:v>0.34762781180973534</c:v>
                </c:pt>
                <c:pt idx="1059">
                  <c:v>0.39192114331236771</c:v>
                </c:pt>
                <c:pt idx="1060">
                  <c:v>0.36808576031981516</c:v>
                </c:pt>
                <c:pt idx="1061">
                  <c:v>0.34861498127379598</c:v>
                </c:pt>
                <c:pt idx="1062">
                  <c:v>0.33351384563916009</c:v>
                </c:pt>
                <c:pt idx="1063">
                  <c:v>0.34089969616991439</c:v>
                </c:pt>
                <c:pt idx="1064">
                  <c:v>0.32841261371503333</c:v>
                </c:pt>
                <c:pt idx="1065">
                  <c:v>0.4733733665770728</c:v>
                </c:pt>
                <c:pt idx="1066">
                  <c:v>0.423192062681922</c:v>
                </c:pt>
                <c:pt idx="1067">
                  <c:v>0.38741440266821997</c:v>
                </c:pt>
                <c:pt idx="1068">
                  <c:v>0.3680721142368989</c:v>
                </c:pt>
                <c:pt idx="1069">
                  <c:v>0.35654573298168074</c:v>
                </c:pt>
                <c:pt idx="1070">
                  <c:v>0.3899040829895391</c:v>
                </c:pt>
                <c:pt idx="1071">
                  <c:v>0.39382058260841907</c:v>
                </c:pt>
                <c:pt idx="1072">
                  <c:v>0.3831957168285347</c:v>
                </c:pt>
                <c:pt idx="1073">
                  <c:v>0.37537494030104179</c:v>
                </c:pt>
                <c:pt idx="1074">
                  <c:v>0.35785214781115487</c:v>
                </c:pt>
                <c:pt idx="1075">
                  <c:v>0.3398306218654133</c:v>
                </c:pt>
                <c:pt idx="1076">
                  <c:v>0.33278259110354225</c:v>
                </c:pt>
                <c:pt idx="1077">
                  <c:v>0.32647933733817641</c:v>
                </c:pt>
                <c:pt idx="1078">
                  <c:v>0.31846533702231505</c:v>
                </c:pt>
                <c:pt idx="1079">
                  <c:v>0.3180874351930682</c:v>
                </c:pt>
                <c:pt idx="1080">
                  <c:v>0.34701996638312993</c:v>
                </c:pt>
                <c:pt idx="1081">
                  <c:v>0.34986495731388517</c:v>
                </c:pt>
                <c:pt idx="1082">
                  <c:v>0.36320170681216918</c:v>
                </c:pt>
                <c:pt idx="1083">
                  <c:v>0.34409235270423577</c:v>
                </c:pt>
                <c:pt idx="1084">
                  <c:v>0.33696482403087968</c:v>
                </c:pt>
                <c:pt idx="1085">
                  <c:v>0.34235892394130812</c:v>
                </c:pt>
                <c:pt idx="1086">
                  <c:v>0.33419565002815194</c:v>
                </c:pt>
                <c:pt idx="1087">
                  <c:v>0.36698596343124384</c:v>
                </c:pt>
                <c:pt idx="1088">
                  <c:v>0.34788114051833985</c:v>
                </c:pt>
                <c:pt idx="1089">
                  <c:v>0.3800238165875135</c:v>
                </c:pt>
                <c:pt idx="1090">
                  <c:v>0.51600787205015897</c:v>
                </c:pt>
                <c:pt idx="1091">
                  <c:v>0.48197815851487402</c:v>
                </c:pt>
                <c:pt idx="1092">
                  <c:v>0.42916831767345964</c:v>
                </c:pt>
                <c:pt idx="1093">
                  <c:v>0.42503418802324078</c:v>
                </c:pt>
                <c:pt idx="1094">
                  <c:v>0.42741255939816669</c:v>
                </c:pt>
                <c:pt idx="1095">
                  <c:v>0.39069502737631401</c:v>
                </c:pt>
                <c:pt idx="1096">
                  <c:v>0.39129955544684897</c:v>
                </c:pt>
                <c:pt idx="1097">
                  <c:v>0.38023742066903427</c:v>
                </c:pt>
                <c:pt idx="1098">
                  <c:v>0.3825471680792788</c:v>
                </c:pt>
                <c:pt idx="1099">
                  <c:v>0.3570830400766366</c:v>
                </c:pt>
                <c:pt idx="1100">
                  <c:v>0.35141120242434581</c:v>
                </c:pt>
                <c:pt idx="1101">
                  <c:v>0.34113259019249009</c:v>
                </c:pt>
                <c:pt idx="1102">
                  <c:v>0.36393281268353767</c:v>
                </c:pt>
                <c:pt idx="1103">
                  <c:v>0.42291126048920313</c:v>
                </c:pt>
                <c:pt idx="1104">
                  <c:v>0.38813778974494528</c:v>
                </c:pt>
                <c:pt idx="1105">
                  <c:v>0.3637946883933848</c:v>
                </c:pt>
                <c:pt idx="1106">
                  <c:v>0.34669387529653362</c:v>
                </c:pt>
                <c:pt idx="1107">
                  <c:v>0.33465319998977733</c:v>
                </c:pt>
                <c:pt idx="1108">
                  <c:v>0.33050958052824503</c:v>
                </c:pt>
                <c:pt idx="1109">
                  <c:v>0.35674819502851746</c:v>
                </c:pt>
                <c:pt idx="1110">
                  <c:v>0.36188526761075529</c:v>
                </c:pt>
                <c:pt idx="1111">
                  <c:v>0.34295856174200817</c:v>
                </c:pt>
                <c:pt idx="1112">
                  <c:v>0.33157499528856604</c:v>
                </c:pt>
                <c:pt idx="1113">
                  <c:v>0.33294974395253324</c:v>
                </c:pt>
                <c:pt idx="1114">
                  <c:v>0.36525652771287925</c:v>
                </c:pt>
                <c:pt idx="1115">
                  <c:v>0.34501865838035445</c:v>
                </c:pt>
                <c:pt idx="1116">
                  <c:v>0.33175994437499667</c:v>
                </c:pt>
                <c:pt idx="1117">
                  <c:v>0.42826476943505276</c:v>
                </c:pt>
                <c:pt idx="1118">
                  <c:v>0.41989563737693009</c:v>
                </c:pt>
                <c:pt idx="1119">
                  <c:v>0.39889583038672488</c:v>
                </c:pt>
                <c:pt idx="1120">
                  <c:v>0.41505965871188288</c:v>
                </c:pt>
                <c:pt idx="1121">
                  <c:v>0.38085194496175612</c:v>
                </c:pt>
                <c:pt idx="1122">
                  <c:v>0.36909053909266615</c:v>
                </c:pt>
                <c:pt idx="1123">
                  <c:v>0.39120216434395755</c:v>
                </c:pt>
                <c:pt idx="1124">
                  <c:v>0.36687340901239801</c:v>
                </c:pt>
                <c:pt idx="1125">
                  <c:v>0.3619217203573919</c:v>
                </c:pt>
                <c:pt idx="1126">
                  <c:v>0.34605898710446908</c:v>
                </c:pt>
                <c:pt idx="1127">
                  <c:v>0.33171818395358982</c:v>
                </c:pt>
                <c:pt idx="1128">
                  <c:v>0.36139808021738756</c:v>
                </c:pt>
                <c:pt idx="1129">
                  <c:v>0.34229353147064301</c:v>
                </c:pt>
                <c:pt idx="1130">
                  <c:v>0.3488778484501584</c:v>
                </c:pt>
                <c:pt idx="1131">
                  <c:v>0.34047433801766053</c:v>
                </c:pt>
                <c:pt idx="1132">
                  <c:v>0.32829471721841541</c:v>
                </c:pt>
                <c:pt idx="1133">
                  <c:v>0.3534635336245841</c:v>
                </c:pt>
                <c:pt idx="1134">
                  <c:v>0.34046136444525177</c:v>
                </c:pt>
                <c:pt idx="1135">
                  <c:v>0.33058496803846171</c:v>
                </c:pt>
                <c:pt idx="1136">
                  <c:v>0.35847628983989971</c:v>
                </c:pt>
                <c:pt idx="1137">
                  <c:v>0.34087282772067617</c:v>
                </c:pt>
                <c:pt idx="1138">
                  <c:v>0.34587728145591895</c:v>
                </c:pt>
                <c:pt idx="1139">
                  <c:v>0.33157020867351217</c:v>
                </c:pt>
                <c:pt idx="1140">
                  <c:v>0.32180970094785638</c:v>
                </c:pt>
                <c:pt idx="1141">
                  <c:v>0.32278399259365714</c:v>
                </c:pt>
                <c:pt idx="1142">
                  <c:v>0.33936952986962121</c:v>
                </c:pt>
                <c:pt idx="1143">
                  <c:v>0.32733800240584426</c:v>
                </c:pt>
                <c:pt idx="1144">
                  <c:v>0.37598941600273383</c:v>
                </c:pt>
                <c:pt idx="1145">
                  <c:v>0.35518020387679783</c:v>
                </c:pt>
                <c:pt idx="1146">
                  <c:v>0.33803519172847107</c:v>
                </c:pt>
                <c:pt idx="1147">
                  <c:v>0.37445055760081369</c:v>
                </c:pt>
                <c:pt idx="1148">
                  <c:v>0.35143046242144838</c:v>
                </c:pt>
                <c:pt idx="1149">
                  <c:v>0.33644306016153985</c:v>
                </c:pt>
                <c:pt idx="1150">
                  <c:v>0.36254523504153252</c:v>
                </c:pt>
                <c:pt idx="1151">
                  <c:v>0.34849910961224156</c:v>
                </c:pt>
                <c:pt idx="1152">
                  <c:v>0.57272764558032951</c:v>
                </c:pt>
                <c:pt idx="1153">
                  <c:v>0.50549929384199532</c:v>
                </c:pt>
                <c:pt idx="1154">
                  <c:v>0.46656638559753322</c:v>
                </c:pt>
                <c:pt idx="1155">
                  <c:v>0.42401455800686355</c:v>
                </c:pt>
                <c:pt idx="1156">
                  <c:v>0.39325737170365116</c:v>
                </c:pt>
                <c:pt idx="1157">
                  <c:v>0.36679153283722737</c:v>
                </c:pt>
                <c:pt idx="1158">
                  <c:v>0.34603918333759964</c:v>
                </c:pt>
                <c:pt idx="1159">
                  <c:v>0.35552991614973523</c:v>
                </c:pt>
                <c:pt idx="1160">
                  <c:v>0.36112232731574273</c:v>
                </c:pt>
                <c:pt idx="1161">
                  <c:v>0.34360831970797928</c:v>
                </c:pt>
                <c:pt idx="1162">
                  <c:v>0.33853228333990604</c:v>
                </c:pt>
                <c:pt idx="1163">
                  <c:v>0.32820902125865326</c:v>
                </c:pt>
                <c:pt idx="1164">
                  <c:v>0.32025911269303325</c:v>
                </c:pt>
                <c:pt idx="1165">
                  <c:v>0.3197270593168498</c:v>
                </c:pt>
                <c:pt idx="1166">
                  <c:v>0.31964743966174258</c:v>
                </c:pt>
                <c:pt idx="1167">
                  <c:v>0.33565880478086768</c:v>
                </c:pt>
                <c:pt idx="1168">
                  <c:v>0.39871285732022788</c:v>
                </c:pt>
                <c:pt idx="1169">
                  <c:v>0.36891699561346214</c:v>
                </c:pt>
                <c:pt idx="1170">
                  <c:v>0.34779341786727608</c:v>
                </c:pt>
                <c:pt idx="1171">
                  <c:v>0.36758748572307798</c:v>
                </c:pt>
                <c:pt idx="1172">
                  <c:v>0.41781261788497054</c:v>
                </c:pt>
                <c:pt idx="1173">
                  <c:v>0.38783768664533108</c:v>
                </c:pt>
                <c:pt idx="1174">
                  <c:v>0.37678319364652685</c:v>
                </c:pt>
                <c:pt idx="1175">
                  <c:v>0.35730581472677025</c:v>
                </c:pt>
                <c:pt idx="1176">
                  <c:v>0.34044963489136154</c:v>
                </c:pt>
                <c:pt idx="1177">
                  <c:v>0.33977537682436909</c:v>
                </c:pt>
                <c:pt idx="1178">
                  <c:v>0.35820352052164062</c:v>
                </c:pt>
                <c:pt idx="1179">
                  <c:v>0.34364682172021677</c:v>
                </c:pt>
                <c:pt idx="1180">
                  <c:v>0.33047244698429074</c:v>
                </c:pt>
                <c:pt idx="1181">
                  <c:v>0.34233253806067337</c:v>
                </c:pt>
                <c:pt idx="1182">
                  <c:v>0.32955189154746084</c:v>
                </c:pt>
                <c:pt idx="1183">
                  <c:v>0.5034967841567175</c:v>
                </c:pt>
                <c:pt idx="1184">
                  <c:v>0.44540116649825523</c:v>
                </c:pt>
                <c:pt idx="1185">
                  <c:v>0.40676087429277646</c:v>
                </c:pt>
                <c:pt idx="1186">
                  <c:v>0.38106780477667013</c:v>
                </c:pt>
                <c:pt idx="1187">
                  <c:v>0.35780231932424023</c:v>
                </c:pt>
                <c:pt idx="1188">
                  <c:v>0.35038798826779977</c:v>
                </c:pt>
                <c:pt idx="1189">
                  <c:v>0.34624660143084263</c:v>
                </c:pt>
                <c:pt idx="1190">
                  <c:v>0.33989057884340018</c:v>
                </c:pt>
                <c:pt idx="1191">
                  <c:v>0.34326946737652508</c:v>
                </c:pt>
                <c:pt idx="1192">
                  <c:v>0.34610483022051347</c:v>
                </c:pt>
                <c:pt idx="1193">
                  <c:v>0.33208296788501906</c:v>
                </c:pt>
                <c:pt idx="1194">
                  <c:v>0.32545759342822828</c:v>
                </c:pt>
                <c:pt idx="1195">
                  <c:v>0.34956307922279406</c:v>
                </c:pt>
                <c:pt idx="1196">
                  <c:v>0.35558533032090323</c:v>
                </c:pt>
                <c:pt idx="1197">
                  <c:v>0.4129082313373717</c:v>
                </c:pt>
                <c:pt idx="1198">
                  <c:v>0.40336476105518732</c:v>
                </c:pt>
                <c:pt idx="1199">
                  <c:v>0.37201594294818163</c:v>
                </c:pt>
                <c:pt idx="1200">
                  <c:v>0.36042398651708113</c:v>
                </c:pt>
                <c:pt idx="1201">
                  <c:v>0.44633257517608094</c:v>
                </c:pt>
                <c:pt idx="1202">
                  <c:v>0.4166272575720692</c:v>
                </c:pt>
                <c:pt idx="1203">
                  <c:v>0.38278020317628786</c:v>
                </c:pt>
                <c:pt idx="1204">
                  <c:v>0.36223633906315428</c:v>
                </c:pt>
                <c:pt idx="1205">
                  <c:v>0.40694326189636226</c:v>
                </c:pt>
                <c:pt idx="1206">
                  <c:v>0.38789341344275441</c:v>
                </c:pt>
                <c:pt idx="1207">
                  <c:v>0.37483539901609791</c:v>
                </c:pt>
                <c:pt idx="1208">
                  <c:v>0.36829666404525796</c:v>
                </c:pt>
                <c:pt idx="1209">
                  <c:v>0.34806343551371566</c:v>
                </c:pt>
                <c:pt idx="1210">
                  <c:v>0.33345262495996791</c:v>
                </c:pt>
                <c:pt idx="1211">
                  <c:v>0.36723912456227897</c:v>
                </c:pt>
                <c:pt idx="1212">
                  <c:v>0.34869125549803409</c:v>
                </c:pt>
                <c:pt idx="1213">
                  <c:v>0.33636891308202049</c:v>
                </c:pt>
                <c:pt idx="1214">
                  <c:v>0.32729366882120159</c:v>
                </c:pt>
                <c:pt idx="1215">
                  <c:v>0.36765435131785573</c:v>
                </c:pt>
                <c:pt idx="1216">
                  <c:v>0.63074348434761873</c:v>
                </c:pt>
                <c:pt idx="1217">
                  <c:v>0.55349011110922119</c:v>
                </c:pt>
                <c:pt idx="1218">
                  <c:v>0.48303714733050496</c:v>
                </c:pt>
                <c:pt idx="1219">
                  <c:v>0.46014848955223231</c:v>
                </c:pt>
                <c:pt idx="1220">
                  <c:v>0.41298192002399764</c:v>
                </c:pt>
                <c:pt idx="1221">
                  <c:v>0.43870999270775107</c:v>
                </c:pt>
                <c:pt idx="1222">
                  <c:v>0.39916948003449548</c:v>
                </c:pt>
                <c:pt idx="1223">
                  <c:v>0.3690770650539047</c:v>
                </c:pt>
                <c:pt idx="1224">
                  <c:v>0.39073692351665051</c:v>
                </c:pt>
                <c:pt idx="1225">
                  <c:v>0.54537826353741159</c:v>
                </c:pt>
                <c:pt idx="1226">
                  <c:v>0.49021608660474975</c:v>
                </c:pt>
                <c:pt idx="1227">
                  <c:v>0.43532204285603304</c:v>
                </c:pt>
                <c:pt idx="1228">
                  <c:v>0.39957787819640345</c:v>
                </c:pt>
                <c:pt idx="1229">
                  <c:v>0.42169595112046443</c:v>
                </c:pt>
                <c:pt idx="1230">
                  <c:v>0.39011761660153654</c:v>
                </c:pt>
                <c:pt idx="1231">
                  <c:v>0.36244527446981711</c:v>
                </c:pt>
                <c:pt idx="1232">
                  <c:v>0.38044588277503688</c:v>
                </c:pt>
                <c:pt idx="1233">
                  <c:v>0.38825530384824797</c:v>
                </c:pt>
                <c:pt idx="1234">
                  <c:v>0.36206267148475979</c:v>
                </c:pt>
                <c:pt idx="1235">
                  <c:v>0.34764963811381588</c:v>
                </c:pt>
                <c:pt idx="1236">
                  <c:v>0.3505618315449997</c:v>
                </c:pt>
                <c:pt idx="1237">
                  <c:v>0.33627591047801841</c:v>
                </c:pt>
                <c:pt idx="1238">
                  <c:v>0.38505233770159863</c:v>
                </c:pt>
                <c:pt idx="1239">
                  <c:v>0.36126175665211002</c:v>
                </c:pt>
                <c:pt idx="1240">
                  <c:v>0.35005114754761607</c:v>
                </c:pt>
                <c:pt idx="1241">
                  <c:v>0.33714246452337954</c:v>
                </c:pt>
                <c:pt idx="1242">
                  <c:v>0.34140114916255704</c:v>
                </c:pt>
                <c:pt idx="1243">
                  <c:v>0.3321880734401238</c:v>
                </c:pt>
                <c:pt idx="1244">
                  <c:v>0.3228587737741222</c:v>
                </c:pt>
                <c:pt idx="1245">
                  <c:v>0.31805615748708954</c:v>
                </c:pt>
                <c:pt idx="1246">
                  <c:v>0.32334599026789718</c:v>
                </c:pt>
                <c:pt idx="1247">
                  <c:v>0.31634021858238121</c:v>
                </c:pt>
                <c:pt idx="1248">
                  <c:v>0.32316535923072809</c:v>
                </c:pt>
                <c:pt idx="1249">
                  <c:v>0.37869161735095885</c:v>
                </c:pt>
                <c:pt idx="1250">
                  <c:v>0.35712127440690306</c:v>
                </c:pt>
                <c:pt idx="1251">
                  <c:v>0.34025077983040719</c:v>
                </c:pt>
                <c:pt idx="1252">
                  <c:v>0.33478216876778033</c:v>
                </c:pt>
                <c:pt idx="1253">
                  <c:v>0.33282648570287143</c:v>
                </c:pt>
                <c:pt idx="1254">
                  <c:v>0.36447561398149964</c:v>
                </c:pt>
                <c:pt idx="1255">
                  <c:v>0.34525684307495147</c:v>
                </c:pt>
                <c:pt idx="1256">
                  <c:v>0.33249776640944967</c:v>
                </c:pt>
                <c:pt idx="1257">
                  <c:v>0.33242182356346645</c:v>
                </c:pt>
                <c:pt idx="1258">
                  <c:v>0.34940800114848602</c:v>
                </c:pt>
                <c:pt idx="1259">
                  <c:v>0.33681294193559086</c:v>
                </c:pt>
                <c:pt idx="1260">
                  <c:v>0.33062821534508119</c:v>
                </c:pt>
                <c:pt idx="1261">
                  <c:v>0.36900970780625086</c:v>
                </c:pt>
                <c:pt idx="1262">
                  <c:v>0.34831812111221361</c:v>
                </c:pt>
                <c:pt idx="1263">
                  <c:v>0.39729809842327229</c:v>
                </c:pt>
                <c:pt idx="1264">
                  <c:v>0.38195236558979889</c:v>
                </c:pt>
                <c:pt idx="1265">
                  <c:v>0.35740442804856165</c:v>
                </c:pt>
                <c:pt idx="1266">
                  <c:v>0.34705547730624403</c:v>
                </c:pt>
                <c:pt idx="1267">
                  <c:v>0.34098414241041797</c:v>
                </c:pt>
                <c:pt idx="1268">
                  <c:v>0.32967832275477765</c:v>
                </c:pt>
                <c:pt idx="1269">
                  <c:v>0.33262380323573065</c:v>
                </c:pt>
                <c:pt idx="1270">
                  <c:v>0.35189791306171486</c:v>
                </c:pt>
                <c:pt idx="1271">
                  <c:v>0.34311640864682719</c:v>
                </c:pt>
                <c:pt idx="1272">
                  <c:v>0.35992663676504039</c:v>
                </c:pt>
                <c:pt idx="1273">
                  <c:v>0.38755520068804422</c:v>
                </c:pt>
                <c:pt idx="1274">
                  <c:v>0.36565716911014301</c:v>
                </c:pt>
                <c:pt idx="1275">
                  <c:v>0.34737422254780137</c:v>
                </c:pt>
                <c:pt idx="1276">
                  <c:v>0.33945061337285043</c:v>
                </c:pt>
                <c:pt idx="1277">
                  <c:v>0.47539410515018488</c:v>
                </c:pt>
                <c:pt idx="1278">
                  <c:v>0.4259345117114689</c:v>
                </c:pt>
                <c:pt idx="1279">
                  <c:v>0.39226747173220811</c:v>
                </c:pt>
                <c:pt idx="1280">
                  <c:v>0.39252927682109418</c:v>
                </c:pt>
                <c:pt idx="1281">
                  <c:v>0.41386463322743505</c:v>
                </c:pt>
                <c:pt idx="1282">
                  <c:v>0.38001660308761848</c:v>
                </c:pt>
                <c:pt idx="1283">
                  <c:v>0.45705497331986744</c:v>
                </c:pt>
                <c:pt idx="1284">
                  <c:v>0.4157699890714297</c:v>
                </c:pt>
                <c:pt idx="1285">
                  <c:v>0.40816810159078398</c:v>
                </c:pt>
                <c:pt idx="1286">
                  <c:v>0.38707071926527642</c:v>
                </c:pt>
                <c:pt idx="1287">
                  <c:v>0.36051199056133781</c:v>
                </c:pt>
                <c:pt idx="1288">
                  <c:v>0.36867474773815834</c:v>
                </c:pt>
                <c:pt idx="1289">
                  <c:v>0.3477357517660345</c:v>
                </c:pt>
                <c:pt idx="1290">
                  <c:v>0.33500683386220387</c:v>
                </c:pt>
                <c:pt idx="1291">
                  <c:v>0.34514625980195163</c:v>
                </c:pt>
                <c:pt idx="1292">
                  <c:v>0.34886525615949338</c:v>
                </c:pt>
                <c:pt idx="1293">
                  <c:v>0.4490740585423621</c:v>
                </c:pt>
                <c:pt idx="1294">
                  <c:v>0.42201291367160748</c:v>
                </c:pt>
                <c:pt idx="1295">
                  <c:v>0.38627235437142898</c:v>
                </c:pt>
                <c:pt idx="1296">
                  <c:v>0.37239549578245895</c:v>
                </c:pt>
                <c:pt idx="1297">
                  <c:v>0.3040389362902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75-42BA-A608-E0347C7641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GARCH model annual St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TC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NTC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INTC.!$M$16:$M$1313</c:f>
              <c:numCache>
                <c:formatCode>0.0%</c:formatCode>
                <c:ptCount val="1298"/>
                <c:pt idx="2">
                  <c:v>0.54567227177451849</c:v>
                </c:pt>
                <c:pt idx="3">
                  <c:v>0.48611719498810191</c:v>
                </c:pt>
                <c:pt idx="4">
                  <c:v>0.43319394076630824</c:v>
                </c:pt>
                <c:pt idx="5">
                  <c:v>0.39332509878581839</c:v>
                </c:pt>
                <c:pt idx="6">
                  <c:v>0.38781974158381388</c:v>
                </c:pt>
                <c:pt idx="7">
                  <c:v>0.38534684852896978</c:v>
                </c:pt>
                <c:pt idx="8">
                  <c:v>0.3755992817761124</c:v>
                </c:pt>
                <c:pt idx="9">
                  <c:v>0.35279140843771661</c:v>
                </c:pt>
                <c:pt idx="10">
                  <c:v>0.33653973456232111</c:v>
                </c:pt>
                <c:pt idx="11">
                  <c:v>0.35748993841095938</c:v>
                </c:pt>
                <c:pt idx="12">
                  <c:v>0.33973092888744744</c:v>
                </c:pt>
                <c:pt idx="13">
                  <c:v>0.32976506608870504</c:v>
                </c:pt>
                <c:pt idx="14">
                  <c:v>0.33798566212876685</c:v>
                </c:pt>
                <c:pt idx="15">
                  <c:v>0.32808043543966381</c:v>
                </c:pt>
                <c:pt idx="16">
                  <c:v>0.32555210196198758</c:v>
                </c:pt>
                <c:pt idx="17">
                  <c:v>0.31863260560358958</c:v>
                </c:pt>
                <c:pt idx="18">
                  <c:v>0.60858752253440962</c:v>
                </c:pt>
                <c:pt idx="19">
                  <c:v>0.52439269388407439</c:v>
                </c:pt>
                <c:pt idx="20">
                  <c:v>0.47729168048568965</c:v>
                </c:pt>
                <c:pt idx="21">
                  <c:v>0.43120757964745193</c:v>
                </c:pt>
                <c:pt idx="22">
                  <c:v>0.39548259755628173</c:v>
                </c:pt>
                <c:pt idx="23">
                  <c:v>0.40223259913028359</c:v>
                </c:pt>
                <c:pt idx="24">
                  <c:v>0.41574877790608822</c:v>
                </c:pt>
                <c:pt idx="25">
                  <c:v>0.38919532604226581</c:v>
                </c:pt>
                <c:pt idx="26">
                  <c:v>0.36333181305328821</c:v>
                </c:pt>
                <c:pt idx="27">
                  <c:v>0.44952276013858716</c:v>
                </c:pt>
                <c:pt idx="28">
                  <c:v>0.43002898698298159</c:v>
                </c:pt>
                <c:pt idx="29">
                  <c:v>0.40466442322574037</c:v>
                </c:pt>
                <c:pt idx="30">
                  <c:v>0.3753789840905129</c:v>
                </c:pt>
                <c:pt idx="31">
                  <c:v>0.36776551167549765</c:v>
                </c:pt>
                <c:pt idx="32">
                  <c:v>0.35210371308520289</c:v>
                </c:pt>
                <c:pt idx="33">
                  <c:v>0.33832247225171247</c:v>
                </c:pt>
                <c:pt idx="34">
                  <c:v>0.33759776332429647</c:v>
                </c:pt>
                <c:pt idx="35">
                  <c:v>0.32874726118169106</c:v>
                </c:pt>
                <c:pt idx="36">
                  <c:v>0.32028341464095311</c:v>
                </c:pt>
                <c:pt idx="37">
                  <c:v>0.38048173826716175</c:v>
                </c:pt>
                <c:pt idx="38">
                  <c:v>0.38535449394058657</c:v>
                </c:pt>
                <c:pt idx="39">
                  <c:v>0.36880876570688703</c:v>
                </c:pt>
                <c:pt idx="40">
                  <c:v>0.35353963595012061</c:v>
                </c:pt>
                <c:pt idx="41">
                  <c:v>0.37094987896160836</c:v>
                </c:pt>
                <c:pt idx="42">
                  <c:v>0.3699167818557203</c:v>
                </c:pt>
                <c:pt idx="43">
                  <c:v>0.35755590212107846</c:v>
                </c:pt>
                <c:pt idx="44">
                  <c:v>0.35383512849905624</c:v>
                </c:pt>
                <c:pt idx="45">
                  <c:v>0.34275467659031322</c:v>
                </c:pt>
                <c:pt idx="46">
                  <c:v>0.33472483186068708</c:v>
                </c:pt>
                <c:pt idx="47">
                  <c:v>0.35562773652048252</c:v>
                </c:pt>
                <c:pt idx="48">
                  <c:v>0.3448758660268651</c:v>
                </c:pt>
                <c:pt idx="49">
                  <c:v>0.33191310391165146</c:v>
                </c:pt>
                <c:pt idx="50">
                  <c:v>0.32213197442186337</c:v>
                </c:pt>
                <c:pt idx="51">
                  <c:v>0.33054532474942727</c:v>
                </c:pt>
                <c:pt idx="52">
                  <c:v>0.32246201531308605</c:v>
                </c:pt>
                <c:pt idx="53">
                  <c:v>0.31755083905446013</c:v>
                </c:pt>
                <c:pt idx="54">
                  <c:v>0.32077983810857524</c:v>
                </c:pt>
                <c:pt idx="55">
                  <c:v>0.31453554021763458</c:v>
                </c:pt>
                <c:pt idx="56">
                  <c:v>0.31907993677311147</c:v>
                </c:pt>
                <c:pt idx="57">
                  <c:v>0.34867248775552273</c:v>
                </c:pt>
                <c:pt idx="58">
                  <c:v>0.46141986641582799</c:v>
                </c:pt>
                <c:pt idx="59">
                  <c:v>0.43361566451308425</c:v>
                </c:pt>
                <c:pt idx="60">
                  <c:v>0.4266255039823415</c:v>
                </c:pt>
                <c:pt idx="61">
                  <c:v>0.4643173200316138</c:v>
                </c:pt>
                <c:pt idx="62">
                  <c:v>0.52839329998982643</c:v>
                </c:pt>
                <c:pt idx="63">
                  <c:v>0.47179217682404762</c:v>
                </c:pt>
                <c:pt idx="64">
                  <c:v>0.42223029994861377</c:v>
                </c:pt>
                <c:pt idx="65">
                  <c:v>0.38750400443874539</c:v>
                </c:pt>
                <c:pt idx="66">
                  <c:v>0.39734449537794736</c:v>
                </c:pt>
                <c:pt idx="67">
                  <c:v>0.37628229849443101</c:v>
                </c:pt>
                <c:pt idx="68">
                  <c:v>0.39468608211641443</c:v>
                </c:pt>
                <c:pt idx="69">
                  <c:v>0.36607313051120033</c:v>
                </c:pt>
                <c:pt idx="70">
                  <c:v>0.38191940763921906</c:v>
                </c:pt>
                <c:pt idx="71">
                  <c:v>0.36688035783375311</c:v>
                </c:pt>
                <c:pt idx="72">
                  <c:v>0.35031509428611468</c:v>
                </c:pt>
                <c:pt idx="73">
                  <c:v>0.35286483809257496</c:v>
                </c:pt>
                <c:pt idx="74">
                  <c:v>0.33644468717188608</c:v>
                </c:pt>
                <c:pt idx="75">
                  <c:v>0.35272296642549311</c:v>
                </c:pt>
                <c:pt idx="76">
                  <c:v>0.34327982492004311</c:v>
                </c:pt>
                <c:pt idx="77">
                  <c:v>0.33269104680768502</c:v>
                </c:pt>
                <c:pt idx="78">
                  <c:v>0.32454420782563398</c:v>
                </c:pt>
                <c:pt idx="79">
                  <c:v>0.31714039926619497</c:v>
                </c:pt>
                <c:pt idx="80">
                  <c:v>0.35367834724004404</c:v>
                </c:pt>
                <c:pt idx="81">
                  <c:v>0.33839244808311919</c:v>
                </c:pt>
                <c:pt idx="82">
                  <c:v>0.34474992470214666</c:v>
                </c:pt>
                <c:pt idx="83">
                  <c:v>0.37161654576802894</c:v>
                </c:pt>
                <c:pt idx="84">
                  <c:v>0.36356145693086472</c:v>
                </c:pt>
                <c:pt idx="85">
                  <c:v>0.34379689070087094</c:v>
                </c:pt>
                <c:pt idx="86">
                  <c:v>0.3395221687330463</c:v>
                </c:pt>
                <c:pt idx="87">
                  <c:v>0.33163080154600694</c:v>
                </c:pt>
                <c:pt idx="88">
                  <c:v>0.32315440936874829</c:v>
                </c:pt>
                <c:pt idx="89">
                  <c:v>0.323480438530722</c:v>
                </c:pt>
                <c:pt idx="90">
                  <c:v>0.32215030569885872</c:v>
                </c:pt>
                <c:pt idx="91">
                  <c:v>0.31681510813134739</c:v>
                </c:pt>
                <c:pt idx="92">
                  <c:v>0.31263915614908716</c:v>
                </c:pt>
                <c:pt idx="93">
                  <c:v>0.32300998985810242</c:v>
                </c:pt>
                <c:pt idx="94">
                  <c:v>0.32348677115364932</c:v>
                </c:pt>
                <c:pt idx="95">
                  <c:v>0.31676702319074024</c:v>
                </c:pt>
                <c:pt idx="96">
                  <c:v>0.33636347579347098</c:v>
                </c:pt>
                <c:pt idx="97">
                  <c:v>0.33466359444374999</c:v>
                </c:pt>
                <c:pt idx="98">
                  <c:v>0.32414618156954511</c:v>
                </c:pt>
                <c:pt idx="99">
                  <c:v>0.3248849981536443</c:v>
                </c:pt>
                <c:pt idx="100">
                  <c:v>0.32026459966530524</c:v>
                </c:pt>
                <c:pt idx="101">
                  <c:v>0.32088126018192725</c:v>
                </c:pt>
                <c:pt idx="102">
                  <c:v>0.31481368039435559</c:v>
                </c:pt>
                <c:pt idx="103">
                  <c:v>0.31236256914457455</c:v>
                </c:pt>
                <c:pt idx="104">
                  <c:v>0.31214653198690395</c:v>
                </c:pt>
                <c:pt idx="105">
                  <c:v>0.35462452644365566</c:v>
                </c:pt>
                <c:pt idx="106">
                  <c:v>0.3383715743540871</c:v>
                </c:pt>
                <c:pt idx="107">
                  <c:v>0.32757863914495511</c:v>
                </c:pt>
                <c:pt idx="108">
                  <c:v>0.3223655918389613</c:v>
                </c:pt>
                <c:pt idx="109">
                  <c:v>0.33293018875423985</c:v>
                </c:pt>
                <c:pt idx="110">
                  <c:v>0.33199244620030754</c:v>
                </c:pt>
                <c:pt idx="111">
                  <c:v>0.32603639647318033</c:v>
                </c:pt>
                <c:pt idx="112">
                  <c:v>0.31936019325370346</c:v>
                </c:pt>
                <c:pt idx="113">
                  <c:v>0.31421565699152443</c:v>
                </c:pt>
                <c:pt idx="114">
                  <c:v>0.3138347021773954</c:v>
                </c:pt>
                <c:pt idx="115">
                  <c:v>0.31250422851908438</c:v>
                </c:pt>
                <c:pt idx="116">
                  <c:v>0.35854360088301518</c:v>
                </c:pt>
                <c:pt idx="117">
                  <c:v>0.3414824042727696</c:v>
                </c:pt>
                <c:pt idx="118">
                  <c:v>0.33265217927081075</c:v>
                </c:pt>
                <c:pt idx="119">
                  <c:v>0.34603463381141919</c:v>
                </c:pt>
                <c:pt idx="120">
                  <c:v>0.33310738971152115</c:v>
                </c:pt>
                <c:pt idx="121">
                  <c:v>0.36976849046422011</c:v>
                </c:pt>
                <c:pt idx="122">
                  <c:v>0.36444654181023745</c:v>
                </c:pt>
                <c:pt idx="123">
                  <c:v>0.35767984959212651</c:v>
                </c:pt>
                <c:pt idx="124">
                  <c:v>0.34373295073039173</c:v>
                </c:pt>
                <c:pt idx="125">
                  <c:v>0.33357173103368043</c:v>
                </c:pt>
                <c:pt idx="126">
                  <c:v>0.32720616875079561</c:v>
                </c:pt>
                <c:pt idx="127">
                  <c:v>0.32784829990540282</c:v>
                </c:pt>
                <c:pt idx="128">
                  <c:v>0.34589614787600703</c:v>
                </c:pt>
                <c:pt idx="129">
                  <c:v>0.33751380365582734</c:v>
                </c:pt>
                <c:pt idx="130">
                  <c:v>0.32956976536879012</c:v>
                </c:pt>
                <c:pt idx="131">
                  <c:v>0.32187105543021627</c:v>
                </c:pt>
                <c:pt idx="132">
                  <c:v>0.3297743686057748</c:v>
                </c:pt>
                <c:pt idx="133">
                  <c:v>0.34076196370396589</c:v>
                </c:pt>
                <c:pt idx="134">
                  <c:v>0.32832248531575403</c:v>
                </c:pt>
                <c:pt idx="135">
                  <c:v>0.32029520641545811</c:v>
                </c:pt>
                <c:pt idx="136">
                  <c:v>0.31529275779376414</c:v>
                </c:pt>
                <c:pt idx="137">
                  <c:v>0.31087722695489378</c:v>
                </c:pt>
                <c:pt idx="138">
                  <c:v>0.30905918004112209</c:v>
                </c:pt>
                <c:pt idx="139">
                  <c:v>0.30680740690107683</c:v>
                </c:pt>
                <c:pt idx="140">
                  <c:v>0.3078588005962074</c:v>
                </c:pt>
                <c:pt idx="141">
                  <c:v>0.30619954773162333</c:v>
                </c:pt>
                <c:pt idx="142">
                  <c:v>0.305859354312503</c:v>
                </c:pt>
                <c:pt idx="143">
                  <c:v>0.30579556829519516</c:v>
                </c:pt>
                <c:pt idx="144">
                  <c:v>0.55780613240620947</c:v>
                </c:pt>
                <c:pt idx="145">
                  <c:v>0.48570904655403191</c:v>
                </c:pt>
                <c:pt idx="146">
                  <c:v>0.43403533091813551</c:v>
                </c:pt>
                <c:pt idx="147">
                  <c:v>0.40127054636573273</c:v>
                </c:pt>
                <c:pt idx="148">
                  <c:v>0.3770284300499081</c:v>
                </c:pt>
                <c:pt idx="149">
                  <c:v>0.35355842439909452</c:v>
                </c:pt>
                <c:pt idx="150">
                  <c:v>0.33686980111411485</c:v>
                </c:pt>
                <c:pt idx="151">
                  <c:v>0.32812852765607525</c:v>
                </c:pt>
                <c:pt idx="152">
                  <c:v>0.3206217259032626</c:v>
                </c:pt>
                <c:pt idx="153">
                  <c:v>0.31497396989234849</c:v>
                </c:pt>
                <c:pt idx="154">
                  <c:v>0.33895815516403349</c:v>
                </c:pt>
                <c:pt idx="155">
                  <c:v>0.32958992691027356</c:v>
                </c:pt>
                <c:pt idx="156">
                  <c:v>0.32245411458486806</c:v>
                </c:pt>
                <c:pt idx="157">
                  <c:v>0.32367440918821072</c:v>
                </c:pt>
                <c:pt idx="158">
                  <c:v>0.31810240726941741</c:v>
                </c:pt>
                <c:pt idx="159">
                  <c:v>0.3128334630233055</c:v>
                </c:pt>
                <c:pt idx="160">
                  <c:v>0.31639976290462685</c:v>
                </c:pt>
                <c:pt idx="161">
                  <c:v>0.33541103723758187</c:v>
                </c:pt>
                <c:pt idx="162">
                  <c:v>0.33042512756336301</c:v>
                </c:pt>
                <c:pt idx="163">
                  <c:v>0.32112548967735083</c:v>
                </c:pt>
                <c:pt idx="164">
                  <c:v>0.32354133500687671</c:v>
                </c:pt>
                <c:pt idx="165">
                  <c:v>0.32509423629190715</c:v>
                </c:pt>
                <c:pt idx="166">
                  <c:v>0.31829643677831654</c:v>
                </c:pt>
                <c:pt idx="167">
                  <c:v>0.31346614782240362</c:v>
                </c:pt>
                <c:pt idx="168">
                  <c:v>0.31440391725197242</c:v>
                </c:pt>
                <c:pt idx="169">
                  <c:v>0.31093227355882075</c:v>
                </c:pt>
                <c:pt idx="170">
                  <c:v>0.3121187390876034</c:v>
                </c:pt>
                <c:pt idx="171">
                  <c:v>0.30984149978078784</c:v>
                </c:pt>
                <c:pt idx="172">
                  <c:v>0.311350132449844</c:v>
                </c:pt>
                <c:pt idx="173">
                  <c:v>0.32108086645691281</c:v>
                </c:pt>
                <c:pt idx="174">
                  <c:v>0.3151911202094273</c:v>
                </c:pt>
                <c:pt idx="175">
                  <c:v>0.3477202398965929</c:v>
                </c:pt>
                <c:pt idx="176">
                  <c:v>0.33283277105385622</c:v>
                </c:pt>
                <c:pt idx="177">
                  <c:v>0.33092145926826166</c:v>
                </c:pt>
                <c:pt idx="178">
                  <c:v>0.32138938753504148</c:v>
                </c:pt>
                <c:pt idx="179">
                  <c:v>0.31524777061795867</c:v>
                </c:pt>
                <c:pt idx="180">
                  <c:v>0.3203577279910283</c:v>
                </c:pt>
                <c:pt idx="181">
                  <c:v>0.31429582178869109</c:v>
                </c:pt>
                <c:pt idx="182">
                  <c:v>0.33158474764913287</c:v>
                </c:pt>
                <c:pt idx="183">
                  <c:v>0.32735854511971896</c:v>
                </c:pt>
                <c:pt idx="184">
                  <c:v>0.32019235023995568</c:v>
                </c:pt>
                <c:pt idx="185">
                  <c:v>0.33351790100716422</c:v>
                </c:pt>
                <c:pt idx="186">
                  <c:v>0.32404042174745701</c:v>
                </c:pt>
                <c:pt idx="187">
                  <c:v>0.31738809944748775</c:v>
                </c:pt>
                <c:pt idx="188">
                  <c:v>0.34984400541838162</c:v>
                </c:pt>
                <c:pt idx="189">
                  <c:v>0.34706670223785735</c:v>
                </c:pt>
                <c:pt idx="190">
                  <c:v>0.3787681317264045</c:v>
                </c:pt>
                <c:pt idx="191">
                  <c:v>0.3614408973804612</c:v>
                </c:pt>
                <c:pt idx="192">
                  <c:v>0.34896057397880986</c:v>
                </c:pt>
                <c:pt idx="193">
                  <c:v>0.35464271820506382</c:v>
                </c:pt>
                <c:pt idx="194">
                  <c:v>0.33760305098348348</c:v>
                </c:pt>
                <c:pt idx="195">
                  <c:v>0.33023613625398979</c:v>
                </c:pt>
                <c:pt idx="196">
                  <c:v>0.37788241955169255</c:v>
                </c:pt>
                <c:pt idx="197">
                  <c:v>0.36003063412382491</c:v>
                </c:pt>
                <c:pt idx="198">
                  <c:v>0.34966965085619067</c:v>
                </c:pt>
                <c:pt idx="199">
                  <c:v>0.33663499435997052</c:v>
                </c:pt>
                <c:pt idx="200">
                  <c:v>0.36350369182089864</c:v>
                </c:pt>
                <c:pt idx="201">
                  <c:v>0.34379661511874104</c:v>
                </c:pt>
                <c:pt idx="202">
                  <c:v>0.34654026817747419</c:v>
                </c:pt>
                <c:pt idx="203">
                  <c:v>0.35088755545592504</c:v>
                </c:pt>
                <c:pt idx="204">
                  <c:v>0.35521770717963758</c:v>
                </c:pt>
                <c:pt idx="205">
                  <c:v>0.34309693079321124</c:v>
                </c:pt>
                <c:pt idx="206">
                  <c:v>0.41329999942557311</c:v>
                </c:pt>
                <c:pt idx="207">
                  <c:v>0.4415851321328283</c:v>
                </c:pt>
                <c:pt idx="208">
                  <c:v>0.43005223768332729</c:v>
                </c:pt>
                <c:pt idx="209">
                  <c:v>0.39242080809568802</c:v>
                </c:pt>
                <c:pt idx="210">
                  <c:v>0.44948388859759475</c:v>
                </c:pt>
                <c:pt idx="211">
                  <c:v>0.41648464791192408</c:v>
                </c:pt>
                <c:pt idx="212">
                  <c:v>0.40844697231948529</c:v>
                </c:pt>
                <c:pt idx="213">
                  <c:v>0.3945551672802548</c:v>
                </c:pt>
                <c:pt idx="214">
                  <c:v>0.37747599586766373</c:v>
                </c:pt>
                <c:pt idx="215">
                  <c:v>0.3564885705095146</c:v>
                </c:pt>
                <c:pt idx="216">
                  <c:v>0.37445619775598954</c:v>
                </c:pt>
                <c:pt idx="217">
                  <c:v>0.35257163705372413</c:v>
                </c:pt>
                <c:pt idx="218">
                  <c:v>0.34909136303667443</c:v>
                </c:pt>
                <c:pt idx="219">
                  <c:v>0.37035384203253002</c:v>
                </c:pt>
                <c:pt idx="220">
                  <c:v>0.35804085040506456</c:v>
                </c:pt>
                <c:pt idx="221">
                  <c:v>0.34156685801807596</c:v>
                </c:pt>
                <c:pt idx="222">
                  <c:v>0.34705851607155991</c:v>
                </c:pt>
                <c:pt idx="223">
                  <c:v>0.34122729111960548</c:v>
                </c:pt>
                <c:pt idx="224">
                  <c:v>0.34033787109255814</c:v>
                </c:pt>
                <c:pt idx="225">
                  <c:v>0.33440795441736992</c:v>
                </c:pt>
                <c:pt idx="226">
                  <c:v>0.32619014206932717</c:v>
                </c:pt>
                <c:pt idx="227">
                  <c:v>0.32277097710409919</c:v>
                </c:pt>
                <c:pt idx="228">
                  <c:v>0.33146668100953752</c:v>
                </c:pt>
                <c:pt idx="229">
                  <c:v>0.32879235310036042</c:v>
                </c:pt>
                <c:pt idx="230">
                  <c:v>0.33099155805221969</c:v>
                </c:pt>
                <c:pt idx="231">
                  <c:v>0.34489163269786499</c:v>
                </c:pt>
                <c:pt idx="232">
                  <c:v>0.37321492007498069</c:v>
                </c:pt>
                <c:pt idx="233">
                  <c:v>0.3609283555902611</c:v>
                </c:pt>
                <c:pt idx="234">
                  <c:v>0.42547872775435253</c:v>
                </c:pt>
                <c:pt idx="235">
                  <c:v>0.39347985409489761</c:v>
                </c:pt>
                <c:pt idx="236">
                  <c:v>0.43353431595154313</c:v>
                </c:pt>
                <c:pt idx="237">
                  <c:v>0.40806342091061187</c:v>
                </c:pt>
                <c:pt idx="238">
                  <c:v>0.37567817296799882</c:v>
                </c:pt>
                <c:pt idx="239">
                  <c:v>0.35563371003196242</c:v>
                </c:pt>
                <c:pt idx="240">
                  <c:v>0.34194697775967348</c:v>
                </c:pt>
                <c:pt idx="241">
                  <c:v>0.33217166845538243</c:v>
                </c:pt>
                <c:pt idx="242">
                  <c:v>0.33331614472380217</c:v>
                </c:pt>
                <c:pt idx="243">
                  <c:v>0.33104157213280883</c:v>
                </c:pt>
                <c:pt idx="244">
                  <c:v>0.40251028353540436</c:v>
                </c:pt>
                <c:pt idx="245">
                  <c:v>0.37124940054901862</c:v>
                </c:pt>
                <c:pt idx="246">
                  <c:v>0.35834693265038575</c:v>
                </c:pt>
                <c:pt idx="247">
                  <c:v>0.37072117635851204</c:v>
                </c:pt>
                <c:pt idx="248">
                  <c:v>0.46091136451352693</c:v>
                </c:pt>
                <c:pt idx="249">
                  <c:v>0.41394759108467355</c:v>
                </c:pt>
                <c:pt idx="250">
                  <c:v>0.38192342266887075</c:v>
                </c:pt>
                <c:pt idx="251">
                  <c:v>0.3572049639398942</c:v>
                </c:pt>
                <c:pt idx="252">
                  <c:v>0.33978755003491184</c:v>
                </c:pt>
                <c:pt idx="253">
                  <c:v>0.4403930251881637</c:v>
                </c:pt>
                <c:pt idx="254">
                  <c:v>0.5048203986238563</c:v>
                </c:pt>
                <c:pt idx="255">
                  <c:v>0.44661147037661492</c:v>
                </c:pt>
                <c:pt idx="256">
                  <c:v>0.40439810019364703</c:v>
                </c:pt>
                <c:pt idx="257">
                  <c:v>0.37371201312620134</c:v>
                </c:pt>
                <c:pt idx="258">
                  <c:v>0.35585577329983736</c:v>
                </c:pt>
                <c:pt idx="259">
                  <c:v>0.340723570780813</c:v>
                </c:pt>
                <c:pt idx="260">
                  <c:v>0.33383556275820464</c:v>
                </c:pt>
                <c:pt idx="261">
                  <c:v>0.32446424175056038</c:v>
                </c:pt>
                <c:pt idx="262">
                  <c:v>0.32101092562547312</c:v>
                </c:pt>
                <c:pt idx="263">
                  <c:v>0.31681844965374589</c:v>
                </c:pt>
                <c:pt idx="264">
                  <c:v>0.32121614975645457</c:v>
                </c:pt>
                <c:pt idx="265">
                  <c:v>0.32992290479466374</c:v>
                </c:pt>
                <c:pt idx="266">
                  <c:v>0.32264268582272509</c:v>
                </c:pt>
                <c:pt idx="267">
                  <c:v>0.37063547046441825</c:v>
                </c:pt>
                <c:pt idx="268">
                  <c:v>0.45538642778833172</c:v>
                </c:pt>
                <c:pt idx="269">
                  <c:v>0.41107446407800119</c:v>
                </c:pt>
                <c:pt idx="270">
                  <c:v>0.37783235079065303</c:v>
                </c:pt>
                <c:pt idx="271">
                  <c:v>0.37066622541656724</c:v>
                </c:pt>
                <c:pt idx="272">
                  <c:v>0.35180410925190797</c:v>
                </c:pt>
                <c:pt idx="273">
                  <c:v>0.37845080674283871</c:v>
                </c:pt>
                <c:pt idx="274">
                  <c:v>0.35804391054976137</c:v>
                </c:pt>
                <c:pt idx="275">
                  <c:v>0.34980425770749329</c:v>
                </c:pt>
                <c:pt idx="276">
                  <c:v>0.33498560340128136</c:v>
                </c:pt>
                <c:pt idx="277">
                  <c:v>0.3316487744666432</c:v>
                </c:pt>
                <c:pt idx="278">
                  <c:v>0.32451918659708767</c:v>
                </c:pt>
                <c:pt idx="279">
                  <c:v>0.3171359137260531</c:v>
                </c:pt>
                <c:pt idx="280">
                  <c:v>0.3383720827970475</c:v>
                </c:pt>
                <c:pt idx="281">
                  <c:v>0.32989128094352332</c:v>
                </c:pt>
                <c:pt idx="282">
                  <c:v>0.32257553851820558</c:v>
                </c:pt>
                <c:pt idx="283">
                  <c:v>0.32737180898072699</c:v>
                </c:pt>
                <c:pt idx="284">
                  <c:v>0.32007522947253431</c:v>
                </c:pt>
                <c:pt idx="285">
                  <c:v>0.314062567661541</c:v>
                </c:pt>
                <c:pt idx="286">
                  <c:v>0.31004944157022563</c:v>
                </c:pt>
                <c:pt idx="287">
                  <c:v>0.32585548575238477</c:v>
                </c:pt>
                <c:pt idx="288">
                  <c:v>0.32360429441256416</c:v>
                </c:pt>
                <c:pt idx="289">
                  <c:v>0.3166845762674424</c:v>
                </c:pt>
                <c:pt idx="290">
                  <c:v>0.3117936303848568</c:v>
                </c:pt>
                <c:pt idx="291">
                  <c:v>0.30977355467110318</c:v>
                </c:pt>
                <c:pt idx="292">
                  <c:v>0.30901686206033679</c:v>
                </c:pt>
                <c:pt idx="293">
                  <c:v>0.31290587967395023</c:v>
                </c:pt>
                <c:pt idx="294">
                  <c:v>0.3103001598857002</c:v>
                </c:pt>
                <c:pt idx="295">
                  <c:v>0.31572898230311003</c:v>
                </c:pt>
                <c:pt idx="296">
                  <c:v>0.3130284170909336</c:v>
                </c:pt>
                <c:pt idx="297">
                  <c:v>0.30958458011148199</c:v>
                </c:pt>
                <c:pt idx="298">
                  <c:v>0.31870355494746133</c:v>
                </c:pt>
                <c:pt idx="299">
                  <c:v>0.31389281366025762</c:v>
                </c:pt>
                <c:pt idx="300">
                  <c:v>0.31939526025418502</c:v>
                </c:pt>
                <c:pt idx="301">
                  <c:v>0.32619925021313151</c:v>
                </c:pt>
                <c:pt idx="302">
                  <c:v>0.32954661060362278</c:v>
                </c:pt>
                <c:pt idx="303">
                  <c:v>0.32119550155339477</c:v>
                </c:pt>
                <c:pt idx="304">
                  <c:v>0.31488346371408271</c:v>
                </c:pt>
                <c:pt idx="305">
                  <c:v>0.31240582294424213</c:v>
                </c:pt>
                <c:pt idx="306">
                  <c:v>0.31872324807812352</c:v>
                </c:pt>
                <c:pt idx="307">
                  <c:v>0.34015145487051907</c:v>
                </c:pt>
                <c:pt idx="308">
                  <c:v>0.33105896010266195</c:v>
                </c:pt>
                <c:pt idx="309">
                  <c:v>0.32797003392457674</c:v>
                </c:pt>
                <c:pt idx="310">
                  <c:v>0.32055556550177755</c:v>
                </c:pt>
                <c:pt idx="311">
                  <c:v>0.31441951776107563</c:v>
                </c:pt>
                <c:pt idx="312">
                  <c:v>0.31553293309729985</c:v>
                </c:pt>
                <c:pt idx="313">
                  <c:v>0.32065915378571175</c:v>
                </c:pt>
                <c:pt idx="314">
                  <c:v>0.31477482903593357</c:v>
                </c:pt>
                <c:pt idx="315">
                  <c:v>0.3281545096312139</c:v>
                </c:pt>
                <c:pt idx="316">
                  <c:v>0.32209876105755347</c:v>
                </c:pt>
                <c:pt idx="317">
                  <c:v>0.31679802028127291</c:v>
                </c:pt>
                <c:pt idx="318">
                  <c:v>0.31195110365478684</c:v>
                </c:pt>
                <c:pt idx="319">
                  <c:v>0.31047679248642235</c:v>
                </c:pt>
                <c:pt idx="320">
                  <c:v>0.31029263254782324</c:v>
                </c:pt>
                <c:pt idx="321">
                  <c:v>0.3075709641144998</c:v>
                </c:pt>
                <c:pt idx="322">
                  <c:v>0.31107131169821106</c:v>
                </c:pt>
                <c:pt idx="323">
                  <c:v>0.30832041003549315</c:v>
                </c:pt>
                <c:pt idx="324">
                  <c:v>0.30877308149094479</c:v>
                </c:pt>
                <c:pt idx="325">
                  <c:v>0.34912941316195806</c:v>
                </c:pt>
                <c:pt idx="326">
                  <c:v>0.33386088057469582</c:v>
                </c:pt>
                <c:pt idx="327">
                  <c:v>0.32468277654002331</c:v>
                </c:pt>
                <c:pt idx="328">
                  <c:v>0.31717570847753157</c:v>
                </c:pt>
                <c:pt idx="329">
                  <c:v>0.31216665684352352</c:v>
                </c:pt>
                <c:pt idx="330">
                  <c:v>0.32433892517235946</c:v>
                </c:pt>
                <c:pt idx="331">
                  <c:v>0.58368721821274983</c:v>
                </c:pt>
                <c:pt idx="332">
                  <c:v>0.52245157630092443</c:v>
                </c:pt>
                <c:pt idx="333">
                  <c:v>0.45917720852943689</c:v>
                </c:pt>
                <c:pt idx="334">
                  <c:v>0.41321970599106872</c:v>
                </c:pt>
                <c:pt idx="335">
                  <c:v>0.37949628499576776</c:v>
                </c:pt>
                <c:pt idx="336">
                  <c:v>0.37529389687911613</c:v>
                </c:pt>
                <c:pt idx="337">
                  <c:v>0.35263676426729346</c:v>
                </c:pt>
                <c:pt idx="338">
                  <c:v>0.34459913837714362</c:v>
                </c:pt>
                <c:pt idx="339">
                  <c:v>0.35510632602435405</c:v>
                </c:pt>
                <c:pt idx="340">
                  <c:v>0.44173620200123148</c:v>
                </c:pt>
                <c:pt idx="341">
                  <c:v>0.40227023122293226</c:v>
                </c:pt>
                <c:pt idx="342">
                  <c:v>0.40598727948997188</c:v>
                </c:pt>
                <c:pt idx="343">
                  <c:v>0.37672806563018241</c:v>
                </c:pt>
                <c:pt idx="344">
                  <c:v>0.35671181719507955</c:v>
                </c:pt>
                <c:pt idx="345">
                  <c:v>0.33917742177670201</c:v>
                </c:pt>
                <c:pt idx="346">
                  <c:v>0.335202216880504</c:v>
                </c:pt>
                <c:pt idx="347">
                  <c:v>0.36013842105694377</c:v>
                </c:pt>
                <c:pt idx="348">
                  <c:v>0.35757896532571304</c:v>
                </c:pt>
                <c:pt idx="349">
                  <c:v>0.34390619016468404</c:v>
                </c:pt>
                <c:pt idx="350">
                  <c:v>0.33605696800842177</c:v>
                </c:pt>
                <c:pt idx="351">
                  <c:v>0.32488831261165052</c:v>
                </c:pt>
                <c:pt idx="352">
                  <c:v>0.33854349733713746</c:v>
                </c:pt>
                <c:pt idx="353">
                  <c:v>0.33583131843388869</c:v>
                </c:pt>
                <c:pt idx="354">
                  <c:v>0.32991637337220392</c:v>
                </c:pt>
                <c:pt idx="355">
                  <c:v>0.33075475903355478</c:v>
                </c:pt>
                <c:pt idx="356">
                  <c:v>0.32856190169317512</c:v>
                </c:pt>
                <c:pt idx="357">
                  <c:v>0.35614417911197205</c:v>
                </c:pt>
                <c:pt idx="358">
                  <c:v>0.33979320517429973</c:v>
                </c:pt>
                <c:pt idx="359">
                  <c:v>0.33359848283748217</c:v>
                </c:pt>
                <c:pt idx="360">
                  <c:v>0.34013141242540862</c:v>
                </c:pt>
                <c:pt idx="361">
                  <c:v>0.33883527725030554</c:v>
                </c:pt>
                <c:pt idx="362">
                  <c:v>0.32679609333986348</c:v>
                </c:pt>
                <c:pt idx="363">
                  <c:v>0.32404914880200764</c:v>
                </c:pt>
                <c:pt idx="364">
                  <c:v>0.3195770569909569</c:v>
                </c:pt>
                <c:pt idx="365">
                  <c:v>0.31891243001294978</c:v>
                </c:pt>
                <c:pt idx="366">
                  <c:v>0.31335090098720009</c:v>
                </c:pt>
                <c:pt idx="367">
                  <c:v>0.33898230177612904</c:v>
                </c:pt>
                <c:pt idx="368">
                  <c:v>0.32853552260271202</c:v>
                </c:pt>
                <c:pt idx="369">
                  <c:v>0.3200401781887029</c:v>
                </c:pt>
                <c:pt idx="370">
                  <c:v>0.31541804522775468</c:v>
                </c:pt>
                <c:pt idx="371">
                  <c:v>0.31150715776320259</c:v>
                </c:pt>
                <c:pt idx="372">
                  <c:v>0.32010116857696558</c:v>
                </c:pt>
                <c:pt idx="373">
                  <c:v>0.3467270668763377</c:v>
                </c:pt>
                <c:pt idx="374">
                  <c:v>0.34155621109391737</c:v>
                </c:pt>
                <c:pt idx="375">
                  <c:v>0.33165269975975781</c:v>
                </c:pt>
                <c:pt idx="376">
                  <c:v>0.32246062286479865</c:v>
                </c:pt>
                <c:pt idx="377">
                  <c:v>0.31575067865528228</c:v>
                </c:pt>
                <c:pt idx="378">
                  <c:v>0.31411770432133307</c:v>
                </c:pt>
                <c:pt idx="379">
                  <c:v>0.31367902783889656</c:v>
                </c:pt>
                <c:pt idx="380">
                  <c:v>0.31106296152819002</c:v>
                </c:pt>
                <c:pt idx="381">
                  <c:v>0.30814220698616496</c:v>
                </c:pt>
                <c:pt idx="382">
                  <c:v>0.31017510266457898</c:v>
                </c:pt>
                <c:pt idx="383">
                  <c:v>0.31032087986274126</c:v>
                </c:pt>
                <c:pt idx="384">
                  <c:v>0.33754219090385251</c:v>
                </c:pt>
                <c:pt idx="385">
                  <c:v>0.32653771160435424</c:v>
                </c:pt>
                <c:pt idx="386">
                  <c:v>0.33361575673689359</c:v>
                </c:pt>
                <c:pt idx="387">
                  <c:v>0.32402669155477992</c:v>
                </c:pt>
                <c:pt idx="388">
                  <c:v>0.32193845597444415</c:v>
                </c:pt>
                <c:pt idx="389">
                  <c:v>0.31717639378413898</c:v>
                </c:pt>
                <c:pt idx="390">
                  <c:v>0.33105444284772878</c:v>
                </c:pt>
                <c:pt idx="391">
                  <c:v>0.32399864447876037</c:v>
                </c:pt>
                <c:pt idx="392">
                  <c:v>0.33740658950324298</c:v>
                </c:pt>
                <c:pt idx="393">
                  <c:v>0.33435433587988067</c:v>
                </c:pt>
                <c:pt idx="394">
                  <c:v>0.32870318001200638</c:v>
                </c:pt>
                <c:pt idx="395">
                  <c:v>0.33279482127550242</c:v>
                </c:pt>
                <c:pt idx="396">
                  <c:v>0.33258759622042561</c:v>
                </c:pt>
                <c:pt idx="397">
                  <c:v>0.34312219129313482</c:v>
                </c:pt>
                <c:pt idx="398">
                  <c:v>0.34725198454922229</c:v>
                </c:pt>
                <c:pt idx="399">
                  <c:v>0.34375040438407506</c:v>
                </c:pt>
                <c:pt idx="400">
                  <c:v>0.37882093621486773</c:v>
                </c:pt>
                <c:pt idx="401">
                  <c:v>0.35612057901465183</c:v>
                </c:pt>
                <c:pt idx="402">
                  <c:v>0.33959283664944617</c:v>
                </c:pt>
                <c:pt idx="403">
                  <c:v>0.33091602953226706</c:v>
                </c:pt>
                <c:pt idx="404">
                  <c:v>0.34794297256338225</c:v>
                </c:pt>
                <c:pt idx="405">
                  <c:v>0.33572822508203437</c:v>
                </c:pt>
                <c:pt idx="406">
                  <c:v>0.35337201217988518</c:v>
                </c:pt>
                <c:pt idx="407">
                  <c:v>0.3539452433379261</c:v>
                </c:pt>
                <c:pt idx="408">
                  <c:v>0.33767164463199512</c:v>
                </c:pt>
                <c:pt idx="409">
                  <c:v>0.33822495785541629</c:v>
                </c:pt>
                <c:pt idx="410">
                  <c:v>0.33624719197690561</c:v>
                </c:pt>
                <c:pt idx="411">
                  <c:v>0.3323886370645191</c:v>
                </c:pt>
                <c:pt idx="412">
                  <c:v>0.32808696119817421</c:v>
                </c:pt>
                <c:pt idx="413">
                  <c:v>0.32207889587704164</c:v>
                </c:pt>
                <c:pt idx="414">
                  <c:v>0.37688855007615052</c:v>
                </c:pt>
                <c:pt idx="415">
                  <c:v>0.3597787786356007</c:v>
                </c:pt>
                <c:pt idx="416">
                  <c:v>0.34215134203497571</c:v>
                </c:pt>
                <c:pt idx="417">
                  <c:v>0.32901458096868774</c:v>
                </c:pt>
                <c:pt idx="418">
                  <c:v>0.34233631321441377</c:v>
                </c:pt>
                <c:pt idx="419">
                  <c:v>0.33443119010121408</c:v>
                </c:pt>
                <c:pt idx="420">
                  <c:v>0.32717842899746336</c:v>
                </c:pt>
                <c:pt idx="421">
                  <c:v>0.38214230125263066</c:v>
                </c:pt>
                <c:pt idx="422">
                  <c:v>0.37769373022954827</c:v>
                </c:pt>
                <c:pt idx="423">
                  <c:v>0.36364560561713266</c:v>
                </c:pt>
                <c:pt idx="424">
                  <c:v>0.35052416369071254</c:v>
                </c:pt>
                <c:pt idx="425">
                  <c:v>0.33553694395335837</c:v>
                </c:pt>
                <c:pt idx="426">
                  <c:v>0.33859381023409352</c:v>
                </c:pt>
                <c:pt idx="427">
                  <c:v>0.32730103542358574</c:v>
                </c:pt>
                <c:pt idx="428">
                  <c:v>0.32227325651931132</c:v>
                </c:pt>
                <c:pt idx="429">
                  <c:v>0.31730943030046732</c:v>
                </c:pt>
                <c:pt idx="430">
                  <c:v>0.31324268891756424</c:v>
                </c:pt>
                <c:pt idx="431">
                  <c:v>0.31019396693552376</c:v>
                </c:pt>
                <c:pt idx="432">
                  <c:v>0.30795024866968373</c:v>
                </c:pt>
                <c:pt idx="433">
                  <c:v>0.31797673113882607</c:v>
                </c:pt>
                <c:pt idx="434">
                  <c:v>0.31319475642531774</c:v>
                </c:pt>
                <c:pt idx="435">
                  <c:v>0.32893119600739035</c:v>
                </c:pt>
                <c:pt idx="436">
                  <c:v>0.34308204316755181</c:v>
                </c:pt>
                <c:pt idx="437">
                  <c:v>0.32980231598656518</c:v>
                </c:pt>
                <c:pt idx="438">
                  <c:v>0.32092596109982741</c:v>
                </c:pt>
                <c:pt idx="439">
                  <c:v>0.3237074693104337</c:v>
                </c:pt>
                <c:pt idx="440">
                  <c:v>0.32604736867454415</c:v>
                </c:pt>
                <c:pt idx="441">
                  <c:v>0.34861128855262097</c:v>
                </c:pt>
                <c:pt idx="442">
                  <c:v>0.34015082540776836</c:v>
                </c:pt>
                <c:pt idx="443">
                  <c:v>0.34028079662678373</c:v>
                </c:pt>
                <c:pt idx="444">
                  <c:v>0.32917220603421621</c:v>
                </c:pt>
                <c:pt idx="445">
                  <c:v>0.33337605565730422</c:v>
                </c:pt>
                <c:pt idx="446">
                  <c:v>0.33238285053765293</c:v>
                </c:pt>
                <c:pt idx="447">
                  <c:v>0.32878056513233628</c:v>
                </c:pt>
                <c:pt idx="448">
                  <c:v>0.33474614921973811</c:v>
                </c:pt>
                <c:pt idx="449">
                  <c:v>0.32706308216488678</c:v>
                </c:pt>
                <c:pt idx="450">
                  <c:v>0.33425601387813197</c:v>
                </c:pt>
                <c:pt idx="451">
                  <c:v>0.32426184577198869</c:v>
                </c:pt>
                <c:pt idx="452">
                  <c:v>0.32216627376669582</c:v>
                </c:pt>
                <c:pt idx="453">
                  <c:v>0.3194530884100466</c:v>
                </c:pt>
                <c:pt idx="454">
                  <c:v>0.32297487570418065</c:v>
                </c:pt>
                <c:pt idx="455">
                  <c:v>0.31622358444663051</c:v>
                </c:pt>
                <c:pt idx="456">
                  <c:v>0.31284918960514868</c:v>
                </c:pt>
                <c:pt idx="457">
                  <c:v>0.31338624952687882</c:v>
                </c:pt>
                <c:pt idx="458">
                  <c:v>0.51016680463383302</c:v>
                </c:pt>
                <c:pt idx="459">
                  <c:v>0.45077484172339749</c:v>
                </c:pt>
                <c:pt idx="460">
                  <c:v>0.40793653862243934</c:v>
                </c:pt>
                <c:pt idx="461">
                  <c:v>0.3758871772964793</c:v>
                </c:pt>
                <c:pt idx="462">
                  <c:v>0.3524547604723286</c:v>
                </c:pt>
                <c:pt idx="463">
                  <c:v>0.33609829694917831</c:v>
                </c:pt>
                <c:pt idx="464">
                  <c:v>0.34003026864153174</c:v>
                </c:pt>
                <c:pt idx="465">
                  <c:v>0.32761019152043619</c:v>
                </c:pt>
                <c:pt idx="466">
                  <c:v>0.32090254626769404</c:v>
                </c:pt>
                <c:pt idx="467">
                  <c:v>0.31721518726113362</c:v>
                </c:pt>
                <c:pt idx="468">
                  <c:v>0.31274863270088704</c:v>
                </c:pt>
                <c:pt idx="469">
                  <c:v>0.30925428625961687</c:v>
                </c:pt>
                <c:pt idx="470">
                  <c:v>0.30714034469945017</c:v>
                </c:pt>
                <c:pt idx="471">
                  <c:v>0.30671416948619368</c:v>
                </c:pt>
                <c:pt idx="472">
                  <c:v>0.30524782205245754</c:v>
                </c:pt>
                <c:pt idx="473">
                  <c:v>0.30449315307158231</c:v>
                </c:pt>
                <c:pt idx="474">
                  <c:v>0.30480973512350584</c:v>
                </c:pt>
                <c:pt idx="475">
                  <c:v>0.3040389362902533</c:v>
                </c:pt>
                <c:pt idx="476">
                  <c:v>0.30606613448332748</c:v>
                </c:pt>
                <c:pt idx="477">
                  <c:v>0.30608597646847774</c:v>
                </c:pt>
                <c:pt idx="478">
                  <c:v>0.30966739872160537</c:v>
                </c:pt>
                <c:pt idx="479">
                  <c:v>0.32534751733824219</c:v>
                </c:pt>
                <c:pt idx="480">
                  <c:v>0.31770092910780956</c:v>
                </c:pt>
                <c:pt idx="481">
                  <c:v>0.31436313184741971</c:v>
                </c:pt>
                <c:pt idx="482">
                  <c:v>0.31292744979423986</c:v>
                </c:pt>
                <c:pt idx="483">
                  <c:v>0.31128622679650086</c:v>
                </c:pt>
                <c:pt idx="484">
                  <c:v>0.34079849320965588</c:v>
                </c:pt>
                <c:pt idx="485">
                  <c:v>0.3281255523064775</c:v>
                </c:pt>
                <c:pt idx="486">
                  <c:v>0.31953229303396774</c:v>
                </c:pt>
                <c:pt idx="487">
                  <c:v>0.32079702192652093</c:v>
                </c:pt>
                <c:pt idx="488">
                  <c:v>0.3155997033725646</c:v>
                </c:pt>
                <c:pt idx="489">
                  <c:v>0.31111949140131612</c:v>
                </c:pt>
                <c:pt idx="490">
                  <c:v>0.31119482005487159</c:v>
                </c:pt>
                <c:pt idx="491">
                  <c:v>0.31120525473253052</c:v>
                </c:pt>
                <c:pt idx="492">
                  <c:v>0.30889650862889706</c:v>
                </c:pt>
                <c:pt idx="493">
                  <c:v>0.30671614785487461</c:v>
                </c:pt>
                <c:pt idx="494">
                  <c:v>0.30729746016671367</c:v>
                </c:pt>
                <c:pt idx="495">
                  <c:v>0.30578025563218347</c:v>
                </c:pt>
                <c:pt idx="496">
                  <c:v>0.31280886532142133</c:v>
                </c:pt>
                <c:pt idx="497">
                  <c:v>0.32150853903698029</c:v>
                </c:pt>
                <c:pt idx="498">
                  <c:v>0.31598444680424403</c:v>
                </c:pt>
                <c:pt idx="499">
                  <c:v>0.31172146414138235</c:v>
                </c:pt>
                <c:pt idx="500">
                  <c:v>0.3105636354427484</c:v>
                </c:pt>
                <c:pt idx="501">
                  <c:v>0.30854513992881011</c:v>
                </c:pt>
                <c:pt idx="502">
                  <c:v>0.30896594695104179</c:v>
                </c:pt>
                <c:pt idx="503">
                  <c:v>0.3073065153022313</c:v>
                </c:pt>
                <c:pt idx="504">
                  <c:v>0.31724812889644027</c:v>
                </c:pt>
                <c:pt idx="505">
                  <c:v>0.3186115607636022</c:v>
                </c:pt>
                <c:pt idx="506">
                  <c:v>0.31342614300475335</c:v>
                </c:pt>
                <c:pt idx="507">
                  <c:v>0.32174172727149325</c:v>
                </c:pt>
                <c:pt idx="508">
                  <c:v>0.31519635929419182</c:v>
                </c:pt>
                <c:pt idx="509">
                  <c:v>0.31216841671849238</c:v>
                </c:pt>
                <c:pt idx="510">
                  <c:v>0.31039210985602639</c:v>
                </c:pt>
                <c:pt idx="511">
                  <c:v>0.31281993438798239</c:v>
                </c:pt>
                <c:pt idx="512">
                  <c:v>0.30952784973207847</c:v>
                </c:pt>
                <c:pt idx="513">
                  <c:v>0.31002279331293919</c:v>
                </c:pt>
                <c:pt idx="514">
                  <c:v>0.31377623735966514</c:v>
                </c:pt>
                <c:pt idx="515">
                  <c:v>0.30989720144105803</c:v>
                </c:pt>
                <c:pt idx="516">
                  <c:v>0.31812761645290016</c:v>
                </c:pt>
                <c:pt idx="517">
                  <c:v>0.36287715358323286</c:v>
                </c:pt>
                <c:pt idx="518">
                  <c:v>0.34672808959169921</c:v>
                </c:pt>
                <c:pt idx="519">
                  <c:v>0.52522755079676853</c:v>
                </c:pt>
                <c:pt idx="520">
                  <c:v>0.50906055603492506</c:v>
                </c:pt>
                <c:pt idx="521">
                  <c:v>0.46660553256669912</c:v>
                </c:pt>
                <c:pt idx="522">
                  <c:v>0.42460989972134122</c:v>
                </c:pt>
                <c:pt idx="523">
                  <c:v>0.38724556687749784</c:v>
                </c:pt>
                <c:pt idx="524">
                  <c:v>0.41345459533134798</c:v>
                </c:pt>
                <c:pt idx="525">
                  <c:v>0.38114931563435384</c:v>
                </c:pt>
                <c:pt idx="526">
                  <c:v>0.36567512759759446</c:v>
                </c:pt>
                <c:pt idx="527">
                  <c:v>0.37544736236506543</c:v>
                </c:pt>
                <c:pt idx="528">
                  <c:v>0.35214508646981491</c:v>
                </c:pt>
                <c:pt idx="529">
                  <c:v>0.34617529865478691</c:v>
                </c:pt>
                <c:pt idx="530">
                  <c:v>0.33305631534512237</c:v>
                </c:pt>
                <c:pt idx="531">
                  <c:v>0.33239879752168577</c:v>
                </c:pt>
                <c:pt idx="532">
                  <c:v>0.32239457398543403</c:v>
                </c:pt>
                <c:pt idx="533">
                  <c:v>0.3156210938707989</c:v>
                </c:pt>
                <c:pt idx="534">
                  <c:v>0.31136194531177108</c:v>
                </c:pt>
                <c:pt idx="535">
                  <c:v>0.32063111829766905</c:v>
                </c:pt>
                <c:pt idx="536">
                  <c:v>0.32346867455030237</c:v>
                </c:pt>
                <c:pt idx="537">
                  <c:v>0.34214707902511066</c:v>
                </c:pt>
                <c:pt idx="538">
                  <c:v>0.34081783731156329</c:v>
                </c:pt>
                <c:pt idx="539">
                  <c:v>0.39106801460523316</c:v>
                </c:pt>
                <c:pt idx="540">
                  <c:v>0.40271769365566534</c:v>
                </c:pt>
                <c:pt idx="541">
                  <c:v>0.37144489018108418</c:v>
                </c:pt>
                <c:pt idx="542">
                  <c:v>0.49042354963222445</c:v>
                </c:pt>
                <c:pt idx="543">
                  <c:v>0.43622509157897615</c:v>
                </c:pt>
                <c:pt idx="544">
                  <c:v>0.46434677955518466</c:v>
                </c:pt>
                <c:pt idx="545">
                  <c:v>0.46219988830756553</c:v>
                </c:pt>
                <c:pt idx="546">
                  <c:v>0.48182770471190006</c:v>
                </c:pt>
                <c:pt idx="547">
                  <c:v>0.45594127202899243</c:v>
                </c:pt>
                <c:pt idx="548">
                  <c:v>0.42432661687577289</c:v>
                </c:pt>
                <c:pt idx="549">
                  <c:v>0.61683573889246357</c:v>
                </c:pt>
                <c:pt idx="550">
                  <c:v>0.61490355655975781</c:v>
                </c:pt>
                <c:pt idx="551">
                  <c:v>0.57629088232226267</c:v>
                </c:pt>
                <c:pt idx="552">
                  <c:v>0.82490065700783433</c:v>
                </c:pt>
                <c:pt idx="553">
                  <c:v>1.1575362236231248</c:v>
                </c:pt>
                <c:pt idx="554">
                  <c:v>1.4085692689100227</c:v>
                </c:pt>
                <c:pt idx="555">
                  <c:v>1.3032142628832792</c:v>
                </c:pt>
                <c:pt idx="556">
                  <c:v>1.1034709468706703</c:v>
                </c:pt>
                <c:pt idx="557">
                  <c:v>0.93099483435474362</c:v>
                </c:pt>
                <c:pt idx="558">
                  <c:v>0.7755806462068896</c:v>
                </c:pt>
                <c:pt idx="559">
                  <c:v>0.77090381170711575</c:v>
                </c:pt>
                <c:pt idx="560">
                  <c:v>0.71065831816672587</c:v>
                </c:pt>
                <c:pt idx="561">
                  <c:v>0.61364850558817685</c:v>
                </c:pt>
                <c:pt idx="562">
                  <c:v>0.67322100146582686</c:v>
                </c:pt>
                <c:pt idx="563">
                  <c:v>0.65038616901805502</c:v>
                </c:pt>
                <c:pt idx="564">
                  <c:v>0.63257972043705246</c:v>
                </c:pt>
                <c:pt idx="565">
                  <c:v>0.55802374856802139</c:v>
                </c:pt>
                <c:pt idx="566">
                  <c:v>0.53331079582930752</c:v>
                </c:pt>
                <c:pt idx="567">
                  <c:v>0.52621007174919987</c:v>
                </c:pt>
                <c:pt idx="568">
                  <c:v>0.46241493937207789</c:v>
                </c:pt>
                <c:pt idx="569">
                  <c:v>0.57455550919434728</c:v>
                </c:pt>
                <c:pt idx="570">
                  <c:v>0.49839234395294801</c:v>
                </c:pt>
                <c:pt idx="571">
                  <c:v>0.4441605961898768</c:v>
                </c:pt>
                <c:pt idx="572">
                  <c:v>0.43382618696429237</c:v>
                </c:pt>
                <c:pt idx="573">
                  <c:v>0.41794069297612008</c:v>
                </c:pt>
                <c:pt idx="574">
                  <c:v>0.41878201265570786</c:v>
                </c:pt>
                <c:pt idx="575">
                  <c:v>0.41339519744434111</c:v>
                </c:pt>
                <c:pt idx="576">
                  <c:v>0.41416500424198455</c:v>
                </c:pt>
                <c:pt idx="577">
                  <c:v>0.38135161743513707</c:v>
                </c:pt>
                <c:pt idx="578">
                  <c:v>0.37078279991654733</c:v>
                </c:pt>
                <c:pt idx="579">
                  <c:v>0.4315556441147162</c:v>
                </c:pt>
                <c:pt idx="580">
                  <c:v>0.51524799647998054</c:v>
                </c:pt>
                <c:pt idx="581">
                  <c:v>0.46306852349953931</c:v>
                </c:pt>
                <c:pt idx="582">
                  <c:v>0.41552583124087633</c:v>
                </c:pt>
                <c:pt idx="583">
                  <c:v>0.3810065967869975</c:v>
                </c:pt>
                <c:pt idx="584">
                  <c:v>0.36159814088503361</c:v>
                </c:pt>
                <c:pt idx="585">
                  <c:v>0.43186688211657431</c:v>
                </c:pt>
                <c:pt idx="586">
                  <c:v>0.42196723284469001</c:v>
                </c:pt>
                <c:pt idx="587">
                  <c:v>0.44481127775062085</c:v>
                </c:pt>
                <c:pt idx="588">
                  <c:v>0.40445706923309588</c:v>
                </c:pt>
                <c:pt idx="589">
                  <c:v>0.37874170621617032</c:v>
                </c:pt>
                <c:pt idx="590">
                  <c:v>0.36073686741945088</c:v>
                </c:pt>
                <c:pt idx="591">
                  <c:v>0.34182475138599916</c:v>
                </c:pt>
                <c:pt idx="592">
                  <c:v>0.33167678681845603</c:v>
                </c:pt>
                <c:pt idx="593">
                  <c:v>0.3243473714742528</c:v>
                </c:pt>
                <c:pt idx="594">
                  <c:v>0.35178957017829482</c:v>
                </c:pt>
                <c:pt idx="595">
                  <c:v>0.3406462863725408</c:v>
                </c:pt>
                <c:pt idx="596">
                  <c:v>0.3489883070541423</c:v>
                </c:pt>
                <c:pt idx="597">
                  <c:v>0.34115631511753003</c:v>
                </c:pt>
                <c:pt idx="598">
                  <c:v>0.35870282661319552</c:v>
                </c:pt>
                <c:pt idx="599">
                  <c:v>0.34191438872662322</c:v>
                </c:pt>
                <c:pt idx="600">
                  <c:v>0.40526442743301067</c:v>
                </c:pt>
                <c:pt idx="601">
                  <c:v>0.38463198739802179</c:v>
                </c:pt>
                <c:pt idx="602">
                  <c:v>0.35929969145850782</c:v>
                </c:pt>
                <c:pt idx="603">
                  <c:v>0.34089796177892068</c:v>
                </c:pt>
                <c:pt idx="604">
                  <c:v>0.34328188891985473</c:v>
                </c:pt>
                <c:pt idx="605">
                  <c:v>0.36413562973965219</c:v>
                </c:pt>
                <c:pt idx="606">
                  <c:v>0.35917117290099299</c:v>
                </c:pt>
                <c:pt idx="607">
                  <c:v>0.35222718621402127</c:v>
                </c:pt>
                <c:pt idx="608">
                  <c:v>0.3366365169353267</c:v>
                </c:pt>
                <c:pt idx="609">
                  <c:v>0.32563305937059173</c:v>
                </c:pt>
                <c:pt idx="610">
                  <c:v>0.32936392186195884</c:v>
                </c:pt>
                <c:pt idx="611">
                  <c:v>0.33936018258826744</c:v>
                </c:pt>
                <c:pt idx="612">
                  <c:v>0.33160776027949768</c:v>
                </c:pt>
                <c:pt idx="613">
                  <c:v>0.32596269441262027</c:v>
                </c:pt>
                <c:pt idx="614">
                  <c:v>0.32519086242884337</c:v>
                </c:pt>
                <c:pt idx="615">
                  <c:v>0.47343182153510738</c:v>
                </c:pt>
                <c:pt idx="616">
                  <c:v>0.42393757587877551</c:v>
                </c:pt>
                <c:pt idx="617">
                  <c:v>0.39235368225416833</c:v>
                </c:pt>
                <c:pt idx="618">
                  <c:v>0.36494026136883545</c:v>
                </c:pt>
                <c:pt idx="619">
                  <c:v>0.34483270796281573</c:v>
                </c:pt>
                <c:pt idx="620">
                  <c:v>0.33273670984299047</c:v>
                </c:pt>
                <c:pt idx="621">
                  <c:v>0.32506589972416455</c:v>
                </c:pt>
                <c:pt idx="622">
                  <c:v>0.32001202058022588</c:v>
                </c:pt>
                <c:pt idx="623">
                  <c:v>0.31435615928764937</c:v>
                </c:pt>
                <c:pt idx="624">
                  <c:v>0.31864065219040988</c:v>
                </c:pt>
                <c:pt idx="625">
                  <c:v>0.3172786234688284</c:v>
                </c:pt>
                <c:pt idx="626">
                  <c:v>0.32504244118049314</c:v>
                </c:pt>
                <c:pt idx="627">
                  <c:v>0.32488069029794109</c:v>
                </c:pt>
                <c:pt idx="628">
                  <c:v>0.34572434336984603</c:v>
                </c:pt>
                <c:pt idx="629">
                  <c:v>0.34331105501496545</c:v>
                </c:pt>
                <c:pt idx="630">
                  <c:v>0.33101548021741667</c:v>
                </c:pt>
                <c:pt idx="631">
                  <c:v>0.32342661402519085</c:v>
                </c:pt>
                <c:pt idx="632">
                  <c:v>0.33440120791495437</c:v>
                </c:pt>
                <c:pt idx="633">
                  <c:v>0.3248229510000859</c:v>
                </c:pt>
                <c:pt idx="634">
                  <c:v>0.31769666111970829</c:v>
                </c:pt>
                <c:pt idx="635">
                  <c:v>0.32746486205752701</c:v>
                </c:pt>
                <c:pt idx="636">
                  <c:v>0.32982425683950356</c:v>
                </c:pt>
                <c:pt idx="637">
                  <c:v>0.32256945796822395</c:v>
                </c:pt>
                <c:pt idx="638">
                  <c:v>0.31576679178309364</c:v>
                </c:pt>
                <c:pt idx="639">
                  <c:v>0.31132670408907609</c:v>
                </c:pt>
                <c:pt idx="640">
                  <c:v>0.31726335177896509</c:v>
                </c:pt>
                <c:pt idx="641">
                  <c:v>0.32736312540513512</c:v>
                </c:pt>
                <c:pt idx="642">
                  <c:v>0.32123892471191756</c:v>
                </c:pt>
                <c:pt idx="643">
                  <c:v>0.316247936464776</c:v>
                </c:pt>
                <c:pt idx="644">
                  <c:v>0.31643453973135027</c:v>
                </c:pt>
                <c:pt idx="645">
                  <c:v>0.97337455031502607</c:v>
                </c:pt>
                <c:pt idx="646">
                  <c:v>0.81590630377055484</c:v>
                </c:pt>
                <c:pt idx="647">
                  <c:v>0.68580912047486264</c:v>
                </c:pt>
                <c:pt idx="648">
                  <c:v>0.59690259638444854</c:v>
                </c:pt>
                <c:pt idx="649">
                  <c:v>0.51544219573178063</c:v>
                </c:pt>
                <c:pt idx="650">
                  <c:v>0.45475660271023693</c:v>
                </c:pt>
                <c:pt idx="651">
                  <c:v>0.41364040761737403</c:v>
                </c:pt>
                <c:pt idx="652">
                  <c:v>0.38940731270074097</c:v>
                </c:pt>
                <c:pt idx="653">
                  <c:v>0.36261998122127087</c:v>
                </c:pt>
                <c:pt idx="654">
                  <c:v>0.34313853419779489</c:v>
                </c:pt>
                <c:pt idx="655">
                  <c:v>0.33473043110627015</c:v>
                </c:pt>
                <c:pt idx="656">
                  <c:v>0.34803567041464684</c:v>
                </c:pt>
                <c:pt idx="657">
                  <c:v>0.35073194177773537</c:v>
                </c:pt>
                <c:pt idx="658">
                  <c:v>0.35150476475014258</c:v>
                </c:pt>
                <c:pt idx="659">
                  <c:v>0.34211075756857001</c:v>
                </c:pt>
                <c:pt idx="660">
                  <c:v>0.33088579894021947</c:v>
                </c:pt>
                <c:pt idx="661">
                  <c:v>0.3213739635919094</c:v>
                </c:pt>
                <c:pt idx="662">
                  <c:v>0.31633525444351529</c:v>
                </c:pt>
                <c:pt idx="663">
                  <c:v>0.3134448435298019</c:v>
                </c:pt>
                <c:pt idx="664">
                  <c:v>0.32233391262109257</c:v>
                </c:pt>
                <c:pt idx="665">
                  <c:v>0.31578720258805831</c:v>
                </c:pt>
                <c:pt idx="666">
                  <c:v>0.31154212108270629</c:v>
                </c:pt>
                <c:pt idx="667">
                  <c:v>0.30987719828548677</c:v>
                </c:pt>
                <c:pt idx="668">
                  <c:v>0.30752142201790061</c:v>
                </c:pt>
                <c:pt idx="669">
                  <c:v>0.30610549871970782</c:v>
                </c:pt>
                <c:pt idx="670">
                  <c:v>0.32313538948231935</c:v>
                </c:pt>
                <c:pt idx="671">
                  <c:v>0.32056105227333154</c:v>
                </c:pt>
                <c:pt idx="672">
                  <c:v>0.31481557877339023</c:v>
                </c:pt>
                <c:pt idx="673">
                  <c:v>0.34385224126438119</c:v>
                </c:pt>
                <c:pt idx="674">
                  <c:v>0.38026519465403991</c:v>
                </c:pt>
                <c:pt idx="675">
                  <c:v>0.35690734570674026</c:v>
                </c:pt>
                <c:pt idx="676">
                  <c:v>0.36081774733564564</c:v>
                </c:pt>
                <c:pt idx="677">
                  <c:v>0.3500150974679343</c:v>
                </c:pt>
                <c:pt idx="678">
                  <c:v>0.34161446805180334</c:v>
                </c:pt>
                <c:pt idx="679">
                  <c:v>0.33039085159495507</c:v>
                </c:pt>
                <c:pt idx="680">
                  <c:v>0.32129943121142218</c:v>
                </c:pt>
                <c:pt idx="681">
                  <c:v>0.32089840706802314</c:v>
                </c:pt>
                <c:pt idx="682">
                  <c:v>0.3169600396655004</c:v>
                </c:pt>
                <c:pt idx="683">
                  <c:v>0.31201934873572812</c:v>
                </c:pt>
                <c:pt idx="684">
                  <c:v>0.31189853131144668</c:v>
                </c:pt>
                <c:pt idx="685">
                  <c:v>0.30911883882786889</c:v>
                </c:pt>
                <c:pt idx="686">
                  <c:v>0.30771106607375104</c:v>
                </c:pt>
                <c:pt idx="687">
                  <c:v>0.32822471959497501</c:v>
                </c:pt>
                <c:pt idx="688">
                  <c:v>0.3215909918179688</c:v>
                </c:pt>
                <c:pt idx="689">
                  <c:v>0.32554030826912894</c:v>
                </c:pt>
                <c:pt idx="690">
                  <c:v>0.35268538573428071</c:v>
                </c:pt>
                <c:pt idx="691">
                  <c:v>0.33714915704022735</c:v>
                </c:pt>
                <c:pt idx="692">
                  <c:v>0.33102942115286882</c:v>
                </c:pt>
                <c:pt idx="693">
                  <c:v>0.32471411171248854</c:v>
                </c:pt>
                <c:pt idx="694">
                  <c:v>0.34045973158612014</c:v>
                </c:pt>
                <c:pt idx="695">
                  <c:v>0.3350189600810371</c:v>
                </c:pt>
                <c:pt idx="696">
                  <c:v>0.32576773343414522</c:v>
                </c:pt>
                <c:pt idx="697">
                  <c:v>0.34345757470352578</c:v>
                </c:pt>
                <c:pt idx="698">
                  <c:v>0.33698110733345477</c:v>
                </c:pt>
                <c:pt idx="699">
                  <c:v>0.32991427074259383</c:v>
                </c:pt>
                <c:pt idx="700">
                  <c:v>0.33690190132238856</c:v>
                </c:pt>
                <c:pt idx="701">
                  <c:v>0.32546665341216585</c:v>
                </c:pt>
                <c:pt idx="702">
                  <c:v>0.31884362794688781</c:v>
                </c:pt>
                <c:pt idx="703">
                  <c:v>0.31458281609169847</c:v>
                </c:pt>
                <c:pt idx="704">
                  <c:v>0.31183775013397602</c:v>
                </c:pt>
                <c:pt idx="705">
                  <c:v>0.31115255917382451</c:v>
                </c:pt>
                <c:pt idx="706">
                  <c:v>0.32745943113954262</c:v>
                </c:pt>
                <c:pt idx="707">
                  <c:v>0.31910676368283181</c:v>
                </c:pt>
                <c:pt idx="708">
                  <c:v>0.3157842426801365</c:v>
                </c:pt>
                <c:pt idx="709">
                  <c:v>0.65943752610947992</c:v>
                </c:pt>
                <c:pt idx="710">
                  <c:v>0.5862358501302144</c:v>
                </c:pt>
                <c:pt idx="711">
                  <c:v>0.52163633208971583</c:v>
                </c:pt>
                <c:pt idx="712">
                  <c:v>0.48594550693183874</c:v>
                </c:pt>
                <c:pt idx="713">
                  <c:v>0.43226077299037602</c:v>
                </c:pt>
                <c:pt idx="714">
                  <c:v>0.39313059458366728</c:v>
                </c:pt>
                <c:pt idx="715">
                  <c:v>0.36517746619005265</c:v>
                </c:pt>
                <c:pt idx="716">
                  <c:v>0.34789736330664162</c:v>
                </c:pt>
                <c:pt idx="717">
                  <c:v>0.34698532801059478</c:v>
                </c:pt>
                <c:pt idx="718">
                  <c:v>0.33419203755248406</c:v>
                </c:pt>
                <c:pt idx="719">
                  <c:v>0.32526446622905025</c:v>
                </c:pt>
                <c:pt idx="720">
                  <c:v>0.31845898076040391</c:v>
                </c:pt>
                <c:pt idx="721">
                  <c:v>0.31351557683973413</c:v>
                </c:pt>
                <c:pt idx="722">
                  <c:v>0.32639189473935676</c:v>
                </c:pt>
                <c:pt idx="723">
                  <c:v>0.35602233521661875</c:v>
                </c:pt>
                <c:pt idx="724">
                  <c:v>0.34361786369730896</c:v>
                </c:pt>
                <c:pt idx="725">
                  <c:v>0.34027287099634529</c:v>
                </c:pt>
                <c:pt idx="726">
                  <c:v>0.33621182952815559</c:v>
                </c:pt>
                <c:pt idx="727">
                  <c:v>0.32941404589535572</c:v>
                </c:pt>
                <c:pt idx="728">
                  <c:v>0.32676543359039006</c:v>
                </c:pt>
                <c:pt idx="729">
                  <c:v>0.3196555429528174</c:v>
                </c:pt>
                <c:pt idx="730">
                  <c:v>0.32293300621053372</c:v>
                </c:pt>
                <c:pt idx="731">
                  <c:v>0.33335459789079686</c:v>
                </c:pt>
                <c:pt idx="732">
                  <c:v>0.32304965644842931</c:v>
                </c:pt>
                <c:pt idx="733">
                  <c:v>0.31909814979893775</c:v>
                </c:pt>
                <c:pt idx="734">
                  <c:v>0.32833380821090935</c:v>
                </c:pt>
                <c:pt idx="735">
                  <c:v>0.34450137248259516</c:v>
                </c:pt>
                <c:pt idx="736">
                  <c:v>0.33252688044153211</c:v>
                </c:pt>
                <c:pt idx="737">
                  <c:v>0.34151840672629769</c:v>
                </c:pt>
                <c:pt idx="738">
                  <c:v>0.34364726833416864</c:v>
                </c:pt>
                <c:pt idx="739">
                  <c:v>0.37681484802909632</c:v>
                </c:pt>
                <c:pt idx="740">
                  <c:v>0.35662679982215617</c:v>
                </c:pt>
                <c:pt idx="741">
                  <c:v>0.34494580039663258</c:v>
                </c:pt>
                <c:pt idx="742">
                  <c:v>0.3315121757634224</c:v>
                </c:pt>
                <c:pt idx="743">
                  <c:v>0.3264678547207932</c:v>
                </c:pt>
                <c:pt idx="744">
                  <c:v>0.32752017182596121</c:v>
                </c:pt>
                <c:pt idx="745">
                  <c:v>0.31970534580125221</c:v>
                </c:pt>
                <c:pt idx="746">
                  <c:v>0.31721403315380292</c:v>
                </c:pt>
                <c:pt idx="747">
                  <c:v>0.31578836101650398</c:v>
                </c:pt>
                <c:pt idx="748">
                  <c:v>0.45991591458284259</c:v>
                </c:pt>
                <c:pt idx="749">
                  <c:v>0.43042853762125172</c:v>
                </c:pt>
                <c:pt idx="750">
                  <c:v>0.39187548523868304</c:v>
                </c:pt>
                <c:pt idx="751">
                  <c:v>0.36643324090143831</c:v>
                </c:pt>
                <c:pt idx="752">
                  <c:v>0.35022303714953834</c:v>
                </c:pt>
                <c:pt idx="753">
                  <c:v>0.33455442475652397</c:v>
                </c:pt>
                <c:pt idx="754">
                  <c:v>0.40922715974097729</c:v>
                </c:pt>
                <c:pt idx="755">
                  <c:v>0.38210054429411622</c:v>
                </c:pt>
                <c:pt idx="756">
                  <c:v>0.37425263623261878</c:v>
                </c:pt>
                <c:pt idx="757">
                  <c:v>0.35160167251190905</c:v>
                </c:pt>
                <c:pt idx="758">
                  <c:v>0.34938349491115439</c:v>
                </c:pt>
                <c:pt idx="759">
                  <c:v>0.3377122039729985</c:v>
                </c:pt>
                <c:pt idx="760">
                  <c:v>0.34397453521645277</c:v>
                </c:pt>
                <c:pt idx="761">
                  <c:v>0.33466068733159654</c:v>
                </c:pt>
                <c:pt idx="762">
                  <c:v>0.32409500278990716</c:v>
                </c:pt>
                <c:pt idx="763">
                  <c:v>0.35895247511961231</c:v>
                </c:pt>
                <c:pt idx="764">
                  <c:v>0.48869022264980516</c:v>
                </c:pt>
                <c:pt idx="765">
                  <c:v>0.48031298966213282</c:v>
                </c:pt>
                <c:pt idx="766">
                  <c:v>0.45281124315038668</c:v>
                </c:pt>
                <c:pt idx="767">
                  <c:v>0.40923538507079071</c:v>
                </c:pt>
                <c:pt idx="768">
                  <c:v>0.38090500515769055</c:v>
                </c:pt>
                <c:pt idx="769">
                  <c:v>0.48243251457651809</c:v>
                </c:pt>
                <c:pt idx="770">
                  <c:v>0.6644400267040389</c:v>
                </c:pt>
                <c:pt idx="771">
                  <c:v>0.57834794901061537</c:v>
                </c:pt>
                <c:pt idx="772">
                  <c:v>0.50172497243566339</c:v>
                </c:pt>
                <c:pt idx="773">
                  <c:v>0.46993092945743359</c:v>
                </c:pt>
                <c:pt idx="774">
                  <c:v>0.48135042860178162</c:v>
                </c:pt>
                <c:pt idx="775">
                  <c:v>0.43166426423822829</c:v>
                </c:pt>
                <c:pt idx="776">
                  <c:v>0.40715534161118572</c:v>
                </c:pt>
                <c:pt idx="777">
                  <c:v>0.3929989331231421</c:v>
                </c:pt>
                <c:pt idx="778">
                  <c:v>0.36561090058145546</c:v>
                </c:pt>
                <c:pt idx="779">
                  <c:v>0.35918601233372788</c:v>
                </c:pt>
                <c:pt idx="780">
                  <c:v>0.34155439811844068</c:v>
                </c:pt>
                <c:pt idx="781">
                  <c:v>0.33987170584525406</c:v>
                </c:pt>
                <c:pt idx="782">
                  <c:v>0.32916835608969364</c:v>
                </c:pt>
                <c:pt idx="783">
                  <c:v>0.32026530932720676</c:v>
                </c:pt>
                <c:pt idx="784">
                  <c:v>0.35106516392402859</c:v>
                </c:pt>
                <c:pt idx="785">
                  <c:v>0.34912320604580382</c:v>
                </c:pt>
                <c:pt idx="786">
                  <c:v>0.33832422249969374</c:v>
                </c:pt>
                <c:pt idx="787">
                  <c:v>0.33051873298608386</c:v>
                </c:pt>
                <c:pt idx="788">
                  <c:v>0.32172457293867618</c:v>
                </c:pt>
                <c:pt idx="789">
                  <c:v>0.33615528374414211</c:v>
                </c:pt>
                <c:pt idx="790">
                  <c:v>0.37816164156080523</c:v>
                </c:pt>
                <c:pt idx="791">
                  <c:v>0.355714595160247</c:v>
                </c:pt>
                <c:pt idx="792">
                  <c:v>0.38018410524310597</c:v>
                </c:pt>
                <c:pt idx="793">
                  <c:v>0.42609400820254795</c:v>
                </c:pt>
                <c:pt idx="794">
                  <c:v>0.38953148651800579</c:v>
                </c:pt>
                <c:pt idx="795">
                  <c:v>0.40285167660601162</c:v>
                </c:pt>
                <c:pt idx="796">
                  <c:v>0.39608680377494881</c:v>
                </c:pt>
                <c:pt idx="797">
                  <c:v>0.38430744862777161</c:v>
                </c:pt>
                <c:pt idx="798">
                  <c:v>0.38404486218872402</c:v>
                </c:pt>
                <c:pt idx="799">
                  <c:v>0.41543808010330202</c:v>
                </c:pt>
                <c:pt idx="800">
                  <c:v>0.38815455069407312</c:v>
                </c:pt>
                <c:pt idx="801">
                  <c:v>0.43327915688792146</c:v>
                </c:pt>
                <c:pt idx="802">
                  <c:v>0.39490723089226376</c:v>
                </c:pt>
                <c:pt idx="803">
                  <c:v>0.37623209811512137</c:v>
                </c:pt>
                <c:pt idx="804">
                  <c:v>0.35425701069352622</c:v>
                </c:pt>
                <c:pt idx="805">
                  <c:v>0.34515729974254811</c:v>
                </c:pt>
                <c:pt idx="806">
                  <c:v>0.34063328609225696</c:v>
                </c:pt>
                <c:pt idx="807">
                  <c:v>0.3375094505726266</c:v>
                </c:pt>
                <c:pt idx="808">
                  <c:v>0.3652435804342784</c:v>
                </c:pt>
                <c:pt idx="809">
                  <c:v>0.34496785388440077</c:v>
                </c:pt>
                <c:pt idx="810">
                  <c:v>0.36352777209445747</c:v>
                </c:pt>
                <c:pt idx="811">
                  <c:v>0.38497183674042518</c:v>
                </c:pt>
                <c:pt idx="812">
                  <c:v>0.37814631356964828</c:v>
                </c:pt>
                <c:pt idx="813">
                  <c:v>0.35398801136959507</c:v>
                </c:pt>
                <c:pt idx="814">
                  <c:v>0.41030695035905679</c:v>
                </c:pt>
                <c:pt idx="815">
                  <c:v>0.37798595584775868</c:v>
                </c:pt>
                <c:pt idx="816">
                  <c:v>0.35879460265296181</c:v>
                </c:pt>
                <c:pt idx="817">
                  <c:v>0.34098640172717593</c:v>
                </c:pt>
                <c:pt idx="818">
                  <c:v>0.33123455808367197</c:v>
                </c:pt>
                <c:pt idx="819">
                  <c:v>0.35833947481182049</c:v>
                </c:pt>
                <c:pt idx="820">
                  <c:v>0.34880361162039597</c:v>
                </c:pt>
                <c:pt idx="821">
                  <c:v>0.33797786196643304</c:v>
                </c:pt>
                <c:pt idx="822">
                  <c:v>0.3320976057725471</c:v>
                </c:pt>
                <c:pt idx="823">
                  <c:v>0.33532747025794546</c:v>
                </c:pt>
                <c:pt idx="824">
                  <c:v>0.39317747359554933</c:v>
                </c:pt>
                <c:pt idx="825">
                  <c:v>0.36489953894675053</c:v>
                </c:pt>
                <c:pt idx="826">
                  <c:v>0.35453527264606066</c:v>
                </c:pt>
                <c:pt idx="827">
                  <c:v>0.34410905685562887</c:v>
                </c:pt>
                <c:pt idx="828">
                  <c:v>0.33105973915753412</c:v>
                </c:pt>
                <c:pt idx="829">
                  <c:v>0.33407082616386358</c:v>
                </c:pt>
                <c:pt idx="830">
                  <c:v>0.33245226467885652</c:v>
                </c:pt>
                <c:pt idx="831">
                  <c:v>0.33276024184448943</c:v>
                </c:pt>
                <c:pt idx="832">
                  <c:v>0.33578396633004287</c:v>
                </c:pt>
                <c:pt idx="833">
                  <c:v>0.4317337530796142</c:v>
                </c:pt>
                <c:pt idx="834">
                  <c:v>0.39453248329622104</c:v>
                </c:pt>
                <c:pt idx="835">
                  <c:v>0.37224727896185728</c:v>
                </c:pt>
                <c:pt idx="836">
                  <c:v>0.35127150974634397</c:v>
                </c:pt>
                <c:pt idx="837">
                  <c:v>0.34048227569653766</c:v>
                </c:pt>
                <c:pt idx="838">
                  <c:v>0.33472115455078971</c:v>
                </c:pt>
                <c:pt idx="839">
                  <c:v>0.32487386270784535</c:v>
                </c:pt>
                <c:pt idx="840">
                  <c:v>0.31897212571539624</c:v>
                </c:pt>
                <c:pt idx="841">
                  <c:v>0.31335620848884538</c:v>
                </c:pt>
                <c:pt idx="842">
                  <c:v>0.3159029569632425</c:v>
                </c:pt>
                <c:pt idx="843">
                  <c:v>0.31428828516549445</c:v>
                </c:pt>
                <c:pt idx="844">
                  <c:v>0.34708076997321802</c:v>
                </c:pt>
                <c:pt idx="845">
                  <c:v>0.34364807906587413</c:v>
                </c:pt>
                <c:pt idx="846">
                  <c:v>0.3569353442833979</c:v>
                </c:pt>
                <c:pt idx="847">
                  <c:v>0.34126757369756194</c:v>
                </c:pt>
                <c:pt idx="848">
                  <c:v>0.35233521984962418</c:v>
                </c:pt>
                <c:pt idx="849">
                  <c:v>0.33601560426592786</c:v>
                </c:pt>
                <c:pt idx="850">
                  <c:v>0.32809321349270254</c:v>
                </c:pt>
                <c:pt idx="851">
                  <c:v>0.32320396731590428</c:v>
                </c:pt>
                <c:pt idx="852">
                  <c:v>0.32093279909794814</c:v>
                </c:pt>
                <c:pt idx="853">
                  <c:v>0.31486672032678664</c:v>
                </c:pt>
                <c:pt idx="854">
                  <c:v>0.32097072452982145</c:v>
                </c:pt>
                <c:pt idx="855">
                  <c:v>0.31476808314273824</c:v>
                </c:pt>
                <c:pt idx="856">
                  <c:v>0.31054698960068344</c:v>
                </c:pt>
                <c:pt idx="857">
                  <c:v>0.31634220593318252</c:v>
                </c:pt>
                <c:pt idx="858">
                  <c:v>0.31643208800079858</c:v>
                </c:pt>
                <c:pt idx="859">
                  <c:v>0.31231991196464204</c:v>
                </c:pt>
                <c:pt idx="860">
                  <c:v>0.31350663927792605</c:v>
                </c:pt>
                <c:pt idx="861">
                  <c:v>0.32984555423936013</c:v>
                </c:pt>
                <c:pt idx="862">
                  <c:v>0.33693597121908486</c:v>
                </c:pt>
                <c:pt idx="863">
                  <c:v>0.32644875621900843</c:v>
                </c:pt>
                <c:pt idx="864">
                  <c:v>0.31845147538845797</c:v>
                </c:pt>
                <c:pt idx="865">
                  <c:v>0.31297336357979982</c:v>
                </c:pt>
                <c:pt idx="866">
                  <c:v>0.31124051202059855</c:v>
                </c:pt>
                <c:pt idx="867">
                  <c:v>0.31107852588072665</c:v>
                </c:pt>
                <c:pt idx="868">
                  <c:v>0.3095588955182943</c:v>
                </c:pt>
                <c:pt idx="869">
                  <c:v>0.30756851945821534</c:v>
                </c:pt>
                <c:pt idx="870">
                  <c:v>0.31351816584764192</c:v>
                </c:pt>
                <c:pt idx="871">
                  <c:v>0.30970235141391872</c:v>
                </c:pt>
                <c:pt idx="872">
                  <c:v>0.33723494489407224</c:v>
                </c:pt>
                <c:pt idx="873">
                  <c:v>0.32619151819979819</c:v>
                </c:pt>
                <c:pt idx="874">
                  <c:v>0.31817344462881442</c:v>
                </c:pt>
                <c:pt idx="875">
                  <c:v>0.31794886634341663</c:v>
                </c:pt>
                <c:pt idx="876">
                  <c:v>0.32165002615195315</c:v>
                </c:pt>
                <c:pt idx="877">
                  <c:v>0.31546556867447756</c:v>
                </c:pt>
                <c:pt idx="878">
                  <c:v>0.34275718572327435</c:v>
                </c:pt>
                <c:pt idx="879">
                  <c:v>0.3360682740166161</c:v>
                </c:pt>
                <c:pt idx="880">
                  <c:v>0.32970072405579243</c:v>
                </c:pt>
                <c:pt idx="881">
                  <c:v>0.32077294614886948</c:v>
                </c:pt>
                <c:pt idx="882">
                  <c:v>0.32207818430994939</c:v>
                </c:pt>
                <c:pt idx="883">
                  <c:v>0.32141820387112813</c:v>
                </c:pt>
                <c:pt idx="884">
                  <c:v>0.3151917786629102</c:v>
                </c:pt>
                <c:pt idx="885">
                  <c:v>0.31533109327311393</c:v>
                </c:pt>
                <c:pt idx="886">
                  <c:v>0.31590280157862516</c:v>
                </c:pt>
                <c:pt idx="887">
                  <c:v>0.31867820606090058</c:v>
                </c:pt>
                <c:pt idx="888">
                  <c:v>0.31338775227214216</c:v>
                </c:pt>
                <c:pt idx="889">
                  <c:v>0.31126402343533027</c:v>
                </c:pt>
                <c:pt idx="890">
                  <c:v>0.31510431994186089</c:v>
                </c:pt>
                <c:pt idx="891">
                  <c:v>0.32059604200097014</c:v>
                </c:pt>
                <c:pt idx="892">
                  <c:v>0.31598130475474112</c:v>
                </c:pt>
                <c:pt idx="893">
                  <c:v>0.31648450598064681</c:v>
                </c:pt>
                <c:pt idx="894">
                  <c:v>0.32507678779424237</c:v>
                </c:pt>
                <c:pt idx="895">
                  <c:v>0.31840583584010007</c:v>
                </c:pt>
                <c:pt idx="896">
                  <c:v>0.42177590710360813</c:v>
                </c:pt>
                <c:pt idx="897">
                  <c:v>0.40544168815131471</c:v>
                </c:pt>
                <c:pt idx="898">
                  <c:v>0.38900235057476562</c:v>
                </c:pt>
                <c:pt idx="899">
                  <c:v>0.36180270332566833</c:v>
                </c:pt>
                <c:pt idx="900">
                  <c:v>0.3480376900772344</c:v>
                </c:pt>
                <c:pt idx="901">
                  <c:v>0.33305579120306505</c:v>
                </c:pt>
                <c:pt idx="902">
                  <c:v>0.32283834735612638</c:v>
                </c:pt>
                <c:pt idx="903">
                  <c:v>0.31803895480806638</c:v>
                </c:pt>
                <c:pt idx="904">
                  <c:v>0.31308014833855335</c:v>
                </c:pt>
                <c:pt idx="905">
                  <c:v>0.3110996933762003</c:v>
                </c:pt>
                <c:pt idx="906">
                  <c:v>0.30808552502178327</c:v>
                </c:pt>
                <c:pt idx="907">
                  <c:v>0.30632798368791686</c:v>
                </c:pt>
                <c:pt idx="908">
                  <c:v>0.30509199628476269</c:v>
                </c:pt>
                <c:pt idx="909">
                  <c:v>0.30470556184916547</c:v>
                </c:pt>
                <c:pt idx="910">
                  <c:v>0.30934598011495101</c:v>
                </c:pt>
                <c:pt idx="911">
                  <c:v>0.306944616626666</c:v>
                </c:pt>
                <c:pt idx="912">
                  <c:v>0.30532325949555356</c:v>
                </c:pt>
                <c:pt idx="913">
                  <c:v>0.31373712533528997</c:v>
                </c:pt>
                <c:pt idx="914">
                  <c:v>0.31375735122381482</c:v>
                </c:pt>
                <c:pt idx="915">
                  <c:v>0.3108317583927992</c:v>
                </c:pt>
                <c:pt idx="916">
                  <c:v>0.31085299793324123</c:v>
                </c:pt>
                <c:pt idx="917">
                  <c:v>0.33066055157205498</c:v>
                </c:pt>
                <c:pt idx="918">
                  <c:v>0.32610135865209788</c:v>
                </c:pt>
                <c:pt idx="919">
                  <c:v>0.31811264795737854</c:v>
                </c:pt>
                <c:pt idx="920">
                  <c:v>0.31967127169194859</c:v>
                </c:pt>
                <c:pt idx="921">
                  <c:v>0.32237112848457439</c:v>
                </c:pt>
                <c:pt idx="922">
                  <c:v>0.31564035452843248</c:v>
                </c:pt>
                <c:pt idx="923">
                  <c:v>0.31130814179155314</c:v>
                </c:pt>
                <c:pt idx="924">
                  <c:v>0.3105104785156057</c:v>
                </c:pt>
                <c:pt idx="925">
                  <c:v>0.30773744909619882</c:v>
                </c:pt>
                <c:pt idx="926">
                  <c:v>0.30659212395610363</c:v>
                </c:pt>
                <c:pt idx="927">
                  <c:v>0.30538792285851868</c:v>
                </c:pt>
                <c:pt idx="928">
                  <c:v>0.30438764767977761</c:v>
                </c:pt>
                <c:pt idx="929">
                  <c:v>0.30408294772517974</c:v>
                </c:pt>
                <c:pt idx="930">
                  <c:v>0.30642722660593807</c:v>
                </c:pt>
                <c:pt idx="931">
                  <c:v>0.3241777511913807</c:v>
                </c:pt>
                <c:pt idx="932">
                  <c:v>0.3199290469695944</c:v>
                </c:pt>
                <c:pt idx="933">
                  <c:v>0.31905690819751198</c:v>
                </c:pt>
                <c:pt idx="934">
                  <c:v>0.31458171294251325</c:v>
                </c:pt>
                <c:pt idx="935">
                  <c:v>0.31509124186126064</c:v>
                </c:pt>
                <c:pt idx="936">
                  <c:v>0.33468483886357669</c:v>
                </c:pt>
                <c:pt idx="937">
                  <c:v>0.32410203510314545</c:v>
                </c:pt>
                <c:pt idx="938">
                  <c:v>0.32270443111235947</c:v>
                </c:pt>
                <c:pt idx="939">
                  <c:v>0.31995931131833777</c:v>
                </c:pt>
                <c:pt idx="940">
                  <c:v>0.31452117522872053</c:v>
                </c:pt>
                <c:pt idx="941">
                  <c:v>0.31318020460108265</c:v>
                </c:pt>
                <c:pt idx="942">
                  <c:v>0.31583696195045452</c:v>
                </c:pt>
                <c:pt idx="943">
                  <c:v>0.31512151487239781</c:v>
                </c:pt>
                <c:pt idx="944">
                  <c:v>0.31142574953941182</c:v>
                </c:pt>
                <c:pt idx="945">
                  <c:v>0.31340671271430059</c:v>
                </c:pt>
                <c:pt idx="946">
                  <c:v>0.31190062795472917</c:v>
                </c:pt>
                <c:pt idx="947">
                  <c:v>0.3120658195083818</c:v>
                </c:pt>
                <c:pt idx="948">
                  <c:v>0.30872753249303325</c:v>
                </c:pt>
                <c:pt idx="949">
                  <c:v>0.30709759056831926</c:v>
                </c:pt>
                <c:pt idx="950">
                  <c:v>0.30749466438719858</c:v>
                </c:pt>
                <c:pt idx="951">
                  <c:v>0.30777233217527572</c:v>
                </c:pt>
                <c:pt idx="952">
                  <c:v>0.33047833597735787</c:v>
                </c:pt>
                <c:pt idx="953">
                  <c:v>0.32119509684495001</c:v>
                </c:pt>
                <c:pt idx="954">
                  <c:v>0.35345275777608587</c:v>
                </c:pt>
                <c:pt idx="955">
                  <c:v>0.34105402449998895</c:v>
                </c:pt>
                <c:pt idx="956">
                  <c:v>0.32826577998167039</c:v>
                </c:pt>
                <c:pt idx="957">
                  <c:v>0.32718119046116356</c:v>
                </c:pt>
                <c:pt idx="958">
                  <c:v>0.31919909130150415</c:v>
                </c:pt>
                <c:pt idx="959">
                  <c:v>0.31895156087323706</c:v>
                </c:pt>
                <c:pt idx="960">
                  <c:v>0.71806443801884867</c:v>
                </c:pt>
                <c:pt idx="961">
                  <c:v>0.60863306250184168</c:v>
                </c:pt>
                <c:pt idx="962">
                  <c:v>0.53793554111387965</c:v>
                </c:pt>
                <c:pt idx="963">
                  <c:v>0.47263611462620414</c:v>
                </c:pt>
                <c:pt idx="964">
                  <c:v>0.4226210155484193</c:v>
                </c:pt>
                <c:pt idx="965">
                  <c:v>0.39807692923220372</c:v>
                </c:pt>
                <c:pt idx="966">
                  <c:v>0.37263316854208156</c:v>
                </c:pt>
                <c:pt idx="967">
                  <c:v>0.35162585440369237</c:v>
                </c:pt>
                <c:pt idx="968">
                  <c:v>0.33997910345343252</c:v>
                </c:pt>
                <c:pt idx="969">
                  <c:v>0.32869987337829781</c:v>
                </c:pt>
                <c:pt idx="970">
                  <c:v>0.32596114749496502</c:v>
                </c:pt>
                <c:pt idx="971">
                  <c:v>0.32438238266550606</c:v>
                </c:pt>
                <c:pt idx="972">
                  <c:v>0.31893460801512369</c:v>
                </c:pt>
                <c:pt idx="973">
                  <c:v>0.3164941942264955</c:v>
                </c:pt>
                <c:pt idx="974">
                  <c:v>0.31255569661190685</c:v>
                </c:pt>
                <c:pt idx="975">
                  <c:v>0.30987426829425946</c:v>
                </c:pt>
                <c:pt idx="976">
                  <c:v>0.30725961878667085</c:v>
                </c:pt>
                <c:pt idx="977">
                  <c:v>0.30697977565747819</c:v>
                </c:pt>
                <c:pt idx="978">
                  <c:v>0.30784576200413671</c:v>
                </c:pt>
                <c:pt idx="979">
                  <c:v>0.31124092970876899</c:v>
                </c:pt>
                <c:pt idx="980">
                  <c:v>0.30861243756170054</c:v>
                </c:pt>
                <c:pt idx="981">
                  <c:v>0.30812232268552175</c:v>
                </c:pt>
                <c:pt idx="982">
                  <c:v>0.31555879371302825</c:v>
                </c:pt>
                <c:pt idx="983">
                  <c:v>0.31870626805702901</c:v>
                </c:pt>
                <c:pt idx="984">
                  <c:v>0.32983746357657029</c:v>
                </c:pt>
                <c:pt idx="985">
                  <c:v>0.34546460761300779</c:v>
                </c:pt>
                <c:pt idx="986">
                  <c:v>0.34175457445665053</c:v>
                </c:pt>
                <c:pt idx="987">
                  <c:v>0.33486782862056186</c:v>
                </c:pt>
                <c:pt idx="988">
                  <c:v>0.33781394476972726</c:v>
                </c:pt>
                <c:pt idx="989">
                  <c:v>0.32711511357283496</c:v>
                </c:pt>
                <c:pt idx="990">
                  <c:v>0.36640592127510585</c:v>
                </c:pt>
                <c:pt idx="991">
                  <c:v>0.3804875487491165</c:v>
                </c:pt>
                <c:pt idx="992">
                  <c:v>0.36493007239357761</c:v>
                </c:pt>
                <c:pt idx="993">
                  <c:v>0.36820023943198166</c:v>
                </c:pt>
                <c:pt idx="994">
                  <c:v>0.34720592953860618</c:v>
                </c:pt>
                <c:pt idx="995">
                  <c:v>0.33803573709217427</c:v>
                </c:pt>
                <c:pt idx="996">
                  <c:v>0.32770934504720917</c:v>
                </c:pt>
                <c:pt idx="997">
                  <c:v>0.33469263806405314</c:v>
                </c:pt>
                <c:pt idx="998">
                  <c:v>0.32434124392613362</c:v>
                </c:pt>
                <c:pt idx="999">
                  <c:v>0.31766024844071233</c:v>
                </c:pt>
                <c:pt idx="1000">
                  <c:v>0.32989072398847835</c:v>
                </c:pt>
                <c:pt idx="1001">
                  <c:v>0.34284817701816733</c:v>
                </c:pt>
                <c:pt idx="1002">
                  <c:v>0.3301259820104846</c:v>
                </c:pt>
                <c:pt idx="1003">
                  <c:v>0.32269298566505805</c:v>
                </c:pt>
                <c:pt idx="1004">
                  <c:v>0.32213241219117217</c:v>
                </c:pt>
                <c:pt idx="1005">
                  <c:v>0.31595741506843228</c:v>
                </c:pt>
                <c:pt idx="1006">
                  <c:v>0.31138578290454444</c:v>
                </c:pt>
                <c:pt idx="1007">
                  <c:v>0.30839498709626101</c:v>
                </c:pt>
                <c:pt idx="1008">
                  <c:v>0.30722833842162689</c:v>
                </c:pt>
                <c:pt idx="1009">
                  <c:v>0.3496040630135489</c:v>
                </c:pt>
                <c:pt idx="1010">
                  <c:v>0.33420075780468017</c:v>
                </c:pt>
                <c:pt idx="1011">
                  <c:v>0.33131705830133212</c:v>
                </c:pt>
                <c:pt idx="1012">
                  <c:v>0.32192211534746046</c:v>
                </c:pt>
                <c:pt idx="1013">
                  <c:v>0.32010915239810445</c:v>
                </c:pt>
                <c:pt idx="1014">
                  <c:v>0.35692673526541902</c:v>
                </c:pt>
                <c:pt idx="1015">
                  <c:v>0.34545403079070369</c:v>
                </c:pt>
                <c:pt idx="1016">
                  <c:v>0.33165365254163087</c:v>
                </c:pt>
                <c:pt idx="1017">
                  <c:v>0.33054538981737813</c:v>
                </c:pt>
                <c:pt idx="1018">
                  <c:v>0.32896906957734234</c:v>
                </c:pt>
                <c:pt idx="1019">
                  <c:v>0.33206083004827586</c:v>
                </c:pt>
                <c:pt idx="1020">
                  <c:v>0.3402149840491715</c:v>
                </c:pt>
                <c:pt idx="1021">
                  <c:v>0.36276914244700253</c:v>
                </c:pt>
                <c:pt idx="1022">
                  <c:v>0.34323555799414462</c:v>
                </c:pt>
                <c:pt idx="1023">
                  <c:v>0.32991002029142025</c:v>
                </c:pt>
                <c:pt idx="1024">
                  <c:v>0.33448249849383654</c:v>
                </c:pt>
                <c:pt idx="1025">
                  <c:v>0.33126174273208325</c:v>
                </c:pt>
                <c:pt idx="1026">
                  <c:v>0.49775687278283659</c:v>
                </c:pt>
                <c:pt idx="1027">
                  <c:v>0.44207837591993326</c:v>
                </c:pt>
                <c:pt idx="1028">
                  <c:v>0.41667570755259919</c:v>
                </c:pt>
                <c:pt idx="1029">
                  <c:v>0.38162791390000078</c:v>
                </c:pt>
                <c:pt idx="1030">
                  <c:v>0.36132412552977156</c:v>
                </c:pt>
                <c:pt idx="1031">
                  <c:v>0.36644202125916142</c:v>
                </c:pt>
                <c:pt idx="1032">
                  <c:v>0.34594501689516116</c:v>
                </c:pt>
                <c:pt idx="1033">
                  <c:v>0.33212542388049582</c:v>
                </c:pt>
                <c:pt idx="1034">
                  <c:v>0.32919854700474754</c:v>
                </c:pt>
                <c:pt idx="1035">
                  <c:v>0.34057580093122108</c:v>
                </c:pt>
                <c:pt idx="1036">
                  <c:v>0.34610077665467404</c:v>
                </c:pt>
                <c:pt idx="1037">
                  <c:v>0.35728863702939284</c:v>
                </c:pt>
                <c:pt idx="1038">
                  <c:v>0.33947615195206748</c:v>
                </c:pt>
                <c:pt idx="1039">
                  <c:v>0.3401974357751214</c:v>
                </c:pt>
                <c:pt idx="1040">
                  <c:v>0.32845622805009633</c:v>
                </c:pt>
                <c:pt idx="1041">
                  <c:v>0.32764568898879076</c:v>
                </c:pt>
                <c:pt idx="1042">
                  <c:v>0.42742980988197643</c:v>
                </c:pt>
                <c:pt idx="1043">
                  <c:v>0.39123654003711078</c:v>
                </c:pt>
                <c:pt idx="1044">
                  <c:v>0.36325128329368311</c:v>
                </c:pt>
                <c:pt idx="1045">
                  <c:v>0.41671341925835642</c:v>
                </c:pt>
                <c:pt idx="1046">
                  <c:v>0.39669282356369573</c:v>
                </c:pt>
                <c:pt idx="1047">
                  <c:v>0.36709485080904075</c:v>
                </c:pt>
                <c:pt idx="1048">
                  <c:v>0.35954193080474417</c:v>
                </c:pt>
                <c:pt idx="1049">
                  <c:v>0.40742047749906024</c:v>
                </c:pt>
                <c:pt idx="1050">
                  <c:v>0.38813913825554142</c:v>
                </c:pt>
                <c:pt idx="1051">
                  <c:v>0.36134792458540627</c:v>
                </c:pt>
                <c:pt idx="1052">
                  <c:v>0.34486295759669183</c:v>
                </c:pt>
                <c:pt idx="1053">
                  <c:v>0.331458619168711</c:v>
                </c:pt>
                <c:pt idx="1054">
                  <c:v>0.32204823363605384</c:v>
                </c:pt>
                <c:pt idx="1055">
                  <c:v>0.33304509269567928</c:v>
                </c:pt>
                <c:pt idx="1056">
                  <c:v>0.33603312674362501</c:v>
                </c:pt>
                <c:pt idx="1057">
                  <c:v>0.3643232407325806</c:v>
                </c:pt>
                <c:pt idx="1058">
                  <c:v>0.34762781180973534</c:v>
                </c:pt>
                <c:pt idx="1059">
                  <c:v>0.39192114331236771</c:v>
                </c:pt>
                <c:pt idx="1060">
                  <c:v>0.36808576031981516</c:v>
                </c:pt>
                <c:pt idx="1061">
                  <c:v>0.34861498127379598</c:v>
                </c:pt>
                <c:pt idx="1062">
                  <c:v>0.33351384563916009</c:v>
                </c:pt>
                <c:pt idx="1063">
                  <c:v>0.34089969616991439</c:v>
                </c:pt>
                <c:pt idx="1064">
                  <c:v>0.32841261371503333</c:v>
                </c:pt>
                <c:pt idx="1065">
                  <c:v>0.4733733665770728</c:v>
                </c:pt>
                <c:pt idx="1066">
                  <c:v>0.423192062681922</c:v>
                </c:pt>
                <c:pt idx="1067">
                  <c:v>0.38741440266821997</c:v>
                </c:pt>
                <c:pt idx="1068">
                  <c:v>0.3680721142368989</c:v>
                </c:pt>
                <c:pt idx="1069">
                  <c:v>0.35654573298168074</c:v>
                </c:pt>
                <c:pt idx="1070">
                  <c:v>0.3899040829895391</c:v>
                </c:pt>
                <c:pt idx="1071">
                  <c:v>0.39382058260841907</c:v>
                </c:pt>
                <c:pt idx="1072">
                  <c:v>0.3831957168285347</c:v>
                </c:pt>
                <c:pt idx="1073">
                  <c:v>0.37537494030104179</c:v>
                </c:pt>
                <c:pt idx="1074">
                  <c:v>0.35785214781115487</c:v>
                </c:pt>
                <c:pt idx="1075">
                  <c:v>0.3398306218654133</c:v>
                </c:pt>
                <c:pt idx="1076">
                  <c:v>0.33278259110354225</c:v>
                </c:pt>
                <c:pt idx="1077">
                  <c:v>0.32647933733817641</c:v>
                </c:pt>
                <c:pt idx="1078">
                  <c:v>0.31846533702231505</c:v>
                </c:pt>
                <c:pt idx="1079">
                  <c:v>0.3180874351930682</c:v>
                </c:pt>
                <c:pt idx="1080">
                  <c:v>0.34701996638312993</c:v>
                </c:pt>
                <c:pt idx="1081">
                  <c:v>0.34986495731388517</c:v>
                </c:pt>
                <c:pt idx="1082">
                  <c:v>0.36320170681216918</c:v>
                </c:pt>
                <c:pt idx="1083">
                  <c:v>0.34409235270423577</c:v>
                </c:pt>
                <c:pt idx="1084">
                  <c:v>0.33696482403087968</c:v>
                </c:pt>
                <c:pt idx="1085">
                  <c:v>0.34235892394130812</c:v>
                </c:pt>
                <c:pt idx="1086">
                  <c:v>0.33419565002815194</c:v>
                </c:pt>
                <c:pt idx="1087">
                  <c:v>0.36698596343124384</c:v>
                </c:pt>
                <c:pt idx="1088">
                  <c:v>0.34788114051833985</c:v>
                </c:pt>
                <c:pt idx="1089">
                  <c:v>0.3800238165875135</c:v>
                </c:pt>
                <c:pt idx="1090">
                  <c:v>0.51600787205015897</c:v>
                </c:pt>
                <c:pt idx="1091">
                  <c:v>0.48197815851487402</c:v>
                </c:pt>
                <c:pt idx="1092">
                  <c:v>0.42916831767345964</c:v>
                </c:pt>
                <c:pt idx="1093">
                  <c:v>0.42503418802324078</c:v>
                </c:pt>
                <c:pt idx="1094">
                  <c:v>0.42741255939816669</c:v>
                </c:pt>
                <c:pt idx="1095">
                  <c:v>0.39069502737631401</c:v>
                </c:pt>
                <c:pt idx="1096">
                  <c:v>0.39129955544684897</c:v>
                </c:pt>
                <c:pt idx="1097">
                  <c:v>0.38023742066903427</c:v>
                </c:pt>
                <c:pt idx="1098">
                  <c:v>0.3825471680792788</c:v>
                </c:pt>
                <c:pt idx="1099">
                  <c:v>0.3570830400766366</c:v>
                </c:pt>
                <c:pt idx="1100">
                  <c:v>0.35141120242434581</c:v>
                </c:pt>
                <c:pt idx="1101">
                  <c:v>0.34113259019249009</c:v>
                </c:pt>
                <c:pt idx="1102">
                  <c:v>0.36393281268353767</c:v>
                </c:pt>
                <c:pt idx="1103">
                  <c:v>0.42291126048920313</c:v>
                </c:pt>
                <c:pt idx="1104">
                  <c:v>0.38813778974494528</c:v>
                </c:pt>
                <c:pt idx="1105">
                  <c:v>0.3637946883933848</c:v>
                </c:pt>
                <c:pt idx="1106">
                  <c:v>0.34669387529653362</c:v>
                </c:pt>
                <c:pt idx="1107">
                  <c:v>0.33465319998977733</c:v>
                </c:pt>
                <c:pt idx="1108">
                  <c:v>0.33050958052824503</c:v>
                </c:pt>
                <c:pt idx="1109">
                  <c:v>0.35674819502851746</c:v>
                </c:pt>
                <c:pt idx="1110">
                  <c:v>0.36188526761075529</c:v>
                </c:pt>
                <c:pt idx="1111">
                  <c:v>0.34295856174200817</c:v>
                </c:pt>
                <c:pt idx="1112">
                  <c:v>0.33157499528856604</c:v>
                </c:pt>
                <c:pt idx="1113">
                  <c:v>0.33294974395253324</c:v>
                </c:pt>
                <c:pt idx="1114">
                  <c:v>0.36525652771287925</c:v>
                </c:pt>
                <c:pt idx="1115">
                  <c:v>0.34501865838035445</c:v>
                </c:pt>
                <c:pt idx="1116">
                  <c:v>0.33175994437499667</c:v>
                </c:pt>
                <c:pt idx="1117">
                  <c:v>0.42826476943505276</c:v>
                </c:pt>
                <c:pt idx="1118">
                  <c:v>0.41989563737693009</c:v>
                </c:pt>
                <c:pt idx="1119">
                  <c:v>0.39889583038672488</c:v>
                </c:pt>
                <c:pt idx="1120">
                  <c:v>0.41505965871188288</c:v>
                </c:pt>
                <c:pt idx="1121">
                  <c:v>0.38085194496175612</c:v>
                </c:pt>
                <c:pt idx="1122">
                  <c:v>0.36909053909266615</c:v>
                </c:pt>
                <c:pt idx="1123">
                  <c:v>0.39120216434395755</c:v>
                </c:pt>
                <c:pt idx="1124">
                  <c:v>0.36687340901239801</c:v>
                </c:pt>
                <c:pt idx="1125">
                  <c:v>0.3619217203573919</c:v>
                </c:pt>
                <c:pt idx="1126">
                  <c:v>0.34605898710446908</c:v>
                </c:pt>
                <c:pt idx="1127">
                  <c:v>0.33171818395358982</c:v>
                </c:pt>
                <c:pt idx="1128">
                  <c:v>0.36139808021738756</c:v>
                </c:pt>
                <c:pt idx="1129">
                  <c:v>0.34229353147064301</c:v>
                </c:pt>
                <c:pt idx="1130">
                  <c:v>0.3488778484501584</c:v>
                </c:pt>
                <c:pt idx="1131">
                  <c:v>0.34047433801766053</c:v>
                </c:pt>
                <c:pt idx="1132">
                  <c:v>0.32829471721841541</c:v>
                </c:pt>
                <c:pt idx="1133">
                  <c:v>0.3534635336245841</c:v>
                </c:pt>
                <c:pt idx="1134">
                  <c:v>0.34046136444525177</c:v>
                </c:pt>
                <c:pt idx="1135">
                  <c:v>0.33058496803846171</c:v>
                </c:pt>
                <c:pt idx="1136">
                  <c:v>0.35847628983989971</c:v>
                </c:pt>
                <c:pt idx="1137">
                  <c:v>0.34087282772067617</c:v>
                </c:pt>
                <c:pt idx="1138">
                  <c:v>0.34587728145591895</c:v>
                </c:pt>
                <c:pt idx="1139">
                  <c:v>0.33157020867351217</c:v>
                </c:pt>
                <c:pt idx="1140">
                  <c:v>0.32180970094785638</c:v>
                </c:pt>
                <c:pt idx="1141">
                  <c:v>0.32278399259365714</c:v>
                </c:pt>
                <c:pt idx="1142">
                  <c:v>0.33936952986962121</c:v>
                </c:pt>
                <c:pt idx="1143">
                  <c:v>0.32733800240584426</c:v>
                </c:pt>
                <c:pt idx="1144">
                  <c:v>0.37598941600273383</c:v>
                </c:pt>
                <c:pt idx="1145">
                  <c:v>0.35518020387679783</c:v>
                </c:pt>
                <c:pt idx="1146">
                  <c:v>0.33803519172847107</c:v>
                </c:pt>
                <c:pt idx="1147">
                  <c:v>0.37445055760081369</c:v>
                </c:pt>
                <c:pt idx="1148">
                  <c:v>0.35143046242144838</c:v>
                </c:pt>
                <c:pt idx="1149">
                  <c:v>0.33644306016153985</c:v>
                </c:pt>
                <c:pt idx="1150">
                  <c:v>0.36254523504153252</c:v>
                </c:pt>
                <c:pt idx="1151">
                  <c:v>0.34849910961224156</c:v>
                </c:pt>
                <c:pt idx="1152">
                  <c:v>0.57272764558032951</c:v>
                </c:pt>
                <c:pt idx="1153">
                  <c:v>0.50549929384199532</c:v>
                </c:pt>
                <c:pt idx="1154">
                  <c:v>0.46656638559753322</c:v>
                </c:pt>
                <c:pt idx="1155">
                  <c:v>0.42401455800686355</c:v>
                </c:pt>
                <c:pt idx="1156">
                  <c:v>0.39325737170365116</c:v>
                </c:pt>
                <c:pt idx="1157">
                  <c:v>0.36679153283722737</c:v>
                </c:pt>
                <c:pt idx="1158">
                  <c:v>0.34603918333759964</c:v>
                </c:pt>
                <c:pt idx="1159">
                  <c:v>0.35552991614973523</c:v>
                </c:pt>
                <c:pt idx="1160">
                  <c:v>0.36112232731574273</c:v>
                </c:pt>
                <c:pt idx="1161">
                  <c:v>0.34360831970797928</c:v>
                </c:pt>
                <c:pt idx="1162">
                  <c:v>0.33853228333990604</c:v>
                </c:pt>
                <c:pt idx="1163">
                  <c:v>0.32820902125865326</c:v>
                </c:pt>
                <c:pt idx="1164">
                  <c:v>0.32025911269303325</c:v>
                </c:pt>
                <c:pt idx="1165">
                  <c:v>0.3197270593168498</c:v>
                </c:pt>
                <c:pt idx="1166">
                  <c:v>0.31964743966174258</c:v>
                </c:pt>
                <c:pt idx="1167">
                  <c:v>0.33565880478086768</c:v>
                </c:pt>
                <c:pt idx="1168">
                  <c:v>0.39871285732022788</c:v>
                </c:pt>
                <c:pt idx="1169">
                  <c:v>0.36891699561346214</c:v>
                </c:pt>
                <c:pt idx="1170">
                  <c:v>0.34779341786727608</c:v>
                </c:pt>
                <c:pt idx="1171">
                  <c:v>0.36758748572307798</c:v>
                </c:pt>
                <c:pt idx="1172">
                  <c:v>0.41781261788497054</c:v>
                </c:pt>
                <c:pt idx="1173">
                  <c:v>0.38783768664533108</c:v>
                </c:pt>
                <c:pt idx="1174">
                  <c:v>0.37678319364652685</c:v>
                </c:pt>
                <c:pt idx="1175">
                  <c:v>0.35730581472677025</c:v>
                </c:pt>
                <c:pt idx="1176">
                  <c:v>0.34044963489136154</c:v>
                </c:pt>
                <c:pt idx="1177">
                  <c:v>0.33977537682436909</c:v>
                </c:pt>
                <c:pt idx="1178">
                  <c:v>0.35820352052164062</c:v>
                </c:pt>
                <c:pt idx="1179">
                  <c:v>0.34364682172021677</c:v>
                </c:pt>
                <c:pt idx="1180">
                  <c:v>0.33047244698429074</c:v>
                </c:pt>
                <c:pt idx="1181">
                  <c:v>0.34233253806067337</c:v>
                </c:pt>
                <c:pt idx="1182">
                  <c:v>0.32955189154746084</c:v>
                </c:pt>
                <c:pt idx="1183">
                  <c:v>0.5034967841567175</c:v>
                </c:pt>
                <c:pt idx="1184">
                  <c:v>0.44540116649825523</c:v>
                </c:pt>
                <c:pt idx="1185">
                  <c:v>0.40676087429277646</c:v>
                </c:pt>
                <c:pt idx="1186">
                  <c:v>0.38106780477667013</c:v>
                </c:pt>
                <c:pt idx="1187">
                  <c:v>0.35780231932424023</c:v>
                </c:pt>
                <c:pt idx="1188">
                  <c:v>0.35038798826779977</c:v>
                </c:pt>
                <c:pt idx="1189">
                  <c:v>0.34624660143084263</c:v>
                </c:pt>
                <c:pt idx="1190">
                  <c:v>0.33989057884340018</c:v>
                </c:pt>
                <c:pt idx="1191">
                  <c:v>0.34326946737652508</c:v>
                </c:pt>
                <c:pt idx="1192">
                  <c:v>0.34610483022051347</c:v>
                </c:pt>
                <c:pt idx="1193">
                  <c:v>0.33208296788501906</c:v>
                </c:pt>
                <c:pt idx="1194">
                  <c:v>0.32545759342822828</c:v>
                </c:pt>
                <c:pt idx="1195">
                  <c:v>0.34956307922279406</c:v>
                </c:pt>
                <c:pt idx="1196">
                  <c:v>0.35558533032090323</c:v>
                </c:pt>
                <c:pt idx="1197">
                  <c:v>0.4129082313373717</c:v>
                </c:pt>
                <c:pt idx="1198">
                  <c:v>0.40336476105518732</c:v>
                </c:pt>
                <c:pt idx="1199">
                  <c:v>0.37201594294818163</c:v>
                </c:pt>
                <c:pt idx="1200">
                  <c:v>0.36042398651708113</c:v>
                </c:pt>
                <c:pt idx="1201">
                  <c:v>0.44633257517608094</c:v>
                </c:pt>
                <c:pt idx="1202">
                  <c:v>0.4166272575720692</c:v>
                </c:pt>
                <c:pt idx="1203">
                  <c:v>0.38278020317628786</c:v>
                </c:pt>
                <c:pt idx="1204">
                  <c:v>0.36223633906315428</c:v>
                </c:pt>
                <c:pt idx="1205">
                  <c:v>0.40694326189636226</c:v>
                </c:pt>
                <c:pt idx="1206">
                  <c:v>0.38789341344275441</c:v>
                </c:pt>
                <c:pt idx="1207">
                  <c:v>0.37483539901609791</c:v>
                </c:pt>
                <c:pt idx="1208">
                  <c:v>0.36829666404525796</c:v>
                </c:pt>
                <c:pt idx="1209">
                  <c:v>0.34806343551371566</c:v>
                </c:pt>
                <c:pt idx="1210">
                  <c:v>0.33345262495996791</c:v>
                </c:pt>
                <c:pt idx="1211">
                  <c:v>0.36723912456227897</c:v>
                </c:pt>
                <c:pt idx="1212">
                  <c:v>0.34869125549803409</c:v>
                </c:pt>
                <c:pt idx="1213">
                  <c:v>0.33636891308202049</c:v>
                </c:pt>
                <c:pt idx="1214">
                  <c:v>0.32729366882120159</c:v>
                </c:pt>
                <c:pt idx="1215">
                  <c:v>0.36765435131785573</c:v>
                </c:pt>
                <c:pt idx="1216">
                  <c:v>0.63074348434761873</c:v>
                </c:pt>
                <c:pt idx="1217">
                  <c:v>0.55349011110922119</c:v>
                </c:pt>
                <c:pt idx="1218">
                  <c:v>0.48303714733050496</c:v>
                </c:pt>
                <c:pt idx="1219">
                  <c:v>0.46014848955223231</c:v>
                </c:pt>
                <c:pt idx="1220">
                  <c:v>0.41298192002399764</c:v>
                </c:pt>
                <c:pt idx="1221">
                  <c:v>0.43870999270775107</c:v>
                </c:pt>
                <c:pt idx="1222">
                  <c:v>0.39916948003449548</c:v>
                </c:pt>
                <c:pt idx="1223">
                  <c:v>0.3690770650539047</c:v>
                </c:pt>
                <c:pt idx="1224">
                  <c:v>0.39073692351665051</c:v>
                </c:pt>
                <c:pt idx="1225">
                  <c:v>0.54537826353741159</c:v>
                </c:pt>
                <c:pt idx="1226">
                  <c:v>0.49021608660474975</c:v>
                </c:pt>
                <c:pt idx="1227">
                  <c:v>0.43532204285603304</c:v>
                </c:pt>
                <c:pt idx="1228">
                  <c:v>0.39957787819640345</c:v>
                </c:pt>
                <c:pt idx="1229">
                  <c:v>0.42169595112046443</c:v>
                </c:pt>
                <c:pt idx="1230">
                  <c:v>0.39011761660153654</c:v>
                </c:pt>
                <c:pt idx="1231">
                  <c:v>0.36244527446981711</c:v>
                </c:pt>
                <c:pt idx="1232">
                  <c:v>0.38044588277503688</c:v>
                </c:pt>
                <c:pt idx="1233">
                  <c:v>0.38825530384824797</c:v>
                </c:pt>
                <c:pt idx="1234">
                  <c:v>0.36206267148475979</c:v>
                </c:pt>
                <c:pt idx="1235">
                  <c:v>0.34764963811381588</c:v>
                </c:pt>
                <c:pt idx="1236">
                  <c:v>0.3505618315449997</c:v>
                </c:pt>
                <c:pt idx="1237">
                  <c:v>0.33627591047801841</c:v>
                </c:pt>
                <c:pt idx="1238">
                  <c:v>0.38505233770159863</c:v>
                </c:pt>
                <c:pt idx="1239">
                  <c:v>0.36126175665211002</c:v>
                </c:pt>
                <c:pt idx="1240">
                  <c:v>0.35005114754761607</c:v>
                </c:pt>
                <c:pt idx="1241">
                  <c:v>0.33714246452337954</c:v>
                </c:pt>
                <c:pt idx="1242">
                  <c:v>0.34140114916255704</c:v>
                </c:pt>
                <c:pt idx="1243">
                  <c:v>0.3321880734401238</c:v>
                </c:pt>
                <c:pt idx="1244">
                  <c:v>0.3228587737741222</c:v>
                </c:pt>
                <c:pt idx="1245">
                  <c:v>0.31805615748708954</c:v>
                </c:pt>
                <c:pt idx="1246">
                  <c:v>0.32334599026789718</c:v>
                </c:pt>
                <c:pt idx="1247">
                  <c:v>0.31634021858238121</c:v>
                </c:pt>
                <c:pt idx="1248">
                  <c:v>0.32316535923072809</c:v>
                </c:pt>
                <c:pt idx="1249">
                  <c:v>0.37869161735095885</c:v>
                </c:pt>
                <c:pt idx="1250">
                  <c:v>0.35712127440690306</c:v>
                </c:pt>
                <c:pt idx="1251">
                  <c:v>0.34025077983040719</c:v>
                </c:pt>
                <c:pt idx="1252">
                  <c:v>0.33478216876778033</c:v>
                </c:pt>
                <c:pt idx="1253">
                  <c:v>0.33282648570287143</c:v>
                </c:pt>
                <c:pt idx="1254">
                  <c:v>0.36447561398149964</c:v>
                </c:pt>
                <c:pt idx="1255">
                  <c:v>0.34525684307495147</c:v>
                </c:pt>
                <c:pt idx="1256">
                  <c:v>0.33249776640944967</c:v>
                </c:pt>
                <c:pt idx="1257">
                  <c:v>0.33242182356346645</c:v>
                </c:pt>
                <c:pt idx="1258">
                  <c:v>0.34940800114848602</c:v>
                </c:pt>
                <c:pt idx="1259">
                  <c:v>0.33681294193559086</c:v>
                </c:pt>
                <c:pt idx="1260">
                  <c:v>0.33062821534508119</c:v>
                </c:pt>
                <c:pt idx="1261">
                  <c:v>0.36900970780625086</c:v>
                </c:pt>
                <c:pt idx="1262">
                  <c:v>0.34831812111221361</c:v>
                </c:pt>
                <c:pt idx="1263">
                  <c:v>0.39729809842327229</c:v>
                </c:pt>
                <c:pt idx="1264">
                  <c:v>0.38195236558979889</c:v>
                </c:pt>
                <c:pt idx="1265">
                  <c:v>0.35740442804856165</c:v>
                </c:pt>
                <c:pt idx="1266">
                  <c:v>0.34705547730624403</c:v>
                </c:pt>
                <c:pt idx="1267">
                  <c:v>0.34098414241041797</c:v>
                </c:pt>
                <c:pt idx="1268">
                  <c:v>0.32967832275477765</c:v>
                </c:pt>
                <c:pt idx="1269">
                  <c:v>0.33262380323573065</c:v>
                </c:pt>
                <c:pt idx="1270">
                  <c:v>0.35189791306171486</c:v>
                </c:pt>
                <c:pt idx="1271">
                  <c:v>0.34311640864682719</c:v>
                </c:pt>
                <c:pt idx="1272">
                  <c:v>0.35992663676504039</c:v>
                </c:pt>
                <c:pt idx="1273">
                  <c:v>0.38755520068804422</c:v>
                </c:pt>
                <c:pt idx="1274">
                  <c:v>0.36565716911014301</c:v>
                </c:pt>
                <c:pt idx="1275">
                  <c:v>0.34737422254780137</c:v>
                </c:pt>
                <c:pt idx="1276">
                  <c:v>0.33945061337285043</c:v>
                </c:pt>
                <c:pt idx="1277">
                  <c:v>0.47539410515018488</c:v>
                </c:pt>
                <c:pt idx="1278">
                  <c:v>0.4259345117114689</c:v>
                </c:pt>
                <c:pt idx="1279">
                  <c:v>0.39226747173220811</c:v>
                </c:pt>
                <c:pt idx="1280">
                  <c:v>0.39252927682109418</c:v>
                </c:pt>
                <c:pt idx="1281">
                  <c:v>0.41386463322743505</c:v>
                </c:pt>
                <c:pt idx="1282">
                  <c:v>0.38001660308761848</c:v>
                </c:pt>
                <c:pt idx="1283">
                  <c:v>0.45705497331986744</c:v>
                </c:pt>
                <c:pt idx="1284">
                  <c:v>0.4157699890714297</c:v>
                </c:pt>
                <c:pt idx="1285">
                  <c:v>0.40816810159078398</c:v>
                </c:pt>
                <c:pt idx="1286">
                  <c:v>0.38707071926527642</c:v>
                </c:pt>
                <c:pt idx="1287">
                  <c:v>0.36051199056133781</c:v>
                </c:pt>
                <c:pt idx="1288">
                  <c:v>0.36867474773815834</c:v>
                </c:pt>
                <c:pt idx="1289">
                  <c:v>0.3477357517660345</c:v>
                </c:pt>
                <c:pt idx="1290">
                  <c:v>0.33500683386220387</c:v>
                </c:pt>
                <c:pt idx="1291">
                  <c:v>0.34514625980195163</c:v>
                </c:pt>
                <c:pt idx="1292">
                  <c:v>0.34886525615949338</c:v>
                </c:pt>
                <c:pt idx="1293">
                  <c:v>0.4490740585423621</c:v>
                </c:pt>
                <c:pt idx="1294">
                  <c:v>0.42201291367160748</c:v>
                </c:pt>
                <c:pt idx="1295">
                  <c:v>0.38627235437142898</c:v>
                </c:pt>
                <c:pt idx="1296">
                  <c:v>0.37239549578245895</c:v>
                </c:pt>
                <c:pt idx="1297">
                  <c:v>0.3040389362902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A7-420D-A129-CBB8A6325D11}"/>
            </c:ext>
          </c:extLst>
        </c:ser>
        <c:ser>
          <c:idx val="1"/>
          <c:order val="1"/>
          <c:tx>
            <c:strRef>
              <c:f>INTC.!$N$15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NTC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INTC.!$N$16:$N$1313</c:f>
              <c:numCache>
                <c:formatCode>General</c:formatCode>
                <c:ptCount val="1298"/>
                <c:pt idx="2" formatCode="0.00%">
                  <c:v>0.36546553883745592</c:v>
                </c:pt>
                <c:pt idx="3" formatCode="0.00%">
                  <c:v>0.36546553883745592</c:v>
                </c:pt>
                <c:pt idx="4" formatCode="0.00%">
                  <c:v>0.36546553883745592</c:v>
                </c:pt>
                <c:pt idx="5" formatCode="0.00%">
                  <c:v>0.36546553883745592</c:v>
                </c:pt>
                <c:pt idx="6" formatCode="0.00%">
                  <c:v>0.36546553883745592</c:v>
                </c:pt>
                <c:pt idx="7" formatCode="0.00%">
                  <c:v>0.36546553883745592</c:v>
                </c:pt>
                <c:pt idx="8" formatCode="0.00%">
                  <c:v>0.36546553883745592</c:v>
                </c:pt>
                <c:pt idx="9" formatCode="0.00%">
                  <c:v>0.36546553883745592</c:v>
                </c:pt>
                <c:pt idx="10" formatCode="0.00%">
                  <c:v>0.36546553883745592</c:v>
                </c:pt>
                <c:pt idx="11" formatCode="0.00%">
                  <c:v>0.36546553883745592</c:v>
                </c:pt>
                <c:pt idx="12" formatCode="0.00%">
                  <c:v>0.36546553883745592</c:v>
                </c:pt>
                <c:pt idx="13" formatCode="0.00%">
                  <c:v>0.36546553883745592</c:v>
                </c:pt>
                <c:pt idx="14" formatCode="0.00%">
                  <c:v>0.36546553883745592</c:v>
                </c:pt>
                <c:pt idx="15" formatCode="0.00%">
                  <c:v>0.36546553883745592</c:v>
                </c:pt>
                <c:pt idx="16" formatCode="0.00%">
                  <c:v>0.36546553883745592</c:v>
                </c:pt>
                <c:pt idx="17" formatCode="0.00%">
                  <c:v>0.36546553883745592</c:v>
                </c:pt>
                <c:pt idx="18" formatCode="0.00%">
                  <c:v>0.36546553883745592</c:v>
                </c:pt>
                <c:pt idx="19" formatCode="0.00%">
                  <c:v>0.36546553883745592</c:v>
                </c:pt>
                <c:pt idx="20" formatCode="0.00%">
                  <c:v>0.36546553883745592</c:v>
                </c:pt>
                <c:pt idx="21" formatCode="0.00%">
                  <c:v>0.36546553883745592</c:v>
                </c:pt>
                <c:pt idx="22" formatCode="0.00%">
                  <c:v>0.36546553883745592</c:v>
                </c:pt>
                <c:pt idx="23" formatCode="0.00%">
                  <c:v>0.36546553883745592</c:v>
                </c:pt>
                <c:pt idx="24" formatCode="0.00%">
                  <c:v>0.36546553883745592</c:v>
                </c:pt>
                <c:pt idx="25" formatCode="0.00%">
                  <c:v>0.36546553883745592</c:v>
                </c:pt>
                <c:pt idx="26" formatCode="0.00%">
                  <c:v>0.36546553883745592</c:v>
                </c:pt>
                <c:pt idx="27" formatCode="0.00%">
                  <c:v>0.36546553883745592</c:v>
                </c:pt>
                <c:pt idx="28" formatCode="0.00%">
                  <c:v>0.36546553883745592</c:v>
                </c:pt>
                <c:pt idx="29" formatCode="0.00%">
                  <c:v>0.36546553883745592</c:v>
                </c:pt>
                <c:pt idx="30" formatCode="0.00%">
                  <c:v>0.36546553883745592</c:v>
                </c:pt>
                <c:pt idx="31" formatCode="0.00%">
                  <c:v>0.36546553883745592</c:v>
                </c:pt>
                <c:pt idx="32" formatCode="0.00%">
                  <c:v>0.36546553883745592</c:v>
                </c:pt>
                <c:pt idx="33" formatCode="0.00%">
                  <c:v>0.36546553883745592</c:v>
                </c:pt>
                <c:pt idx="34" formatCode="0.00%">
                  <c:v>0.36546553883745592</c:v>
                </c:pt>
                <c:pt idx="35" formatCode="0.00%">
                  <c:v>0.36546553883745592</c:v>
                </c:pt>
                <c:pt idx="36" formatCode="0.00%">
                  <c:v>0.36546553883745592</c:v>
                </c:pt>
                <c:pt idx="37" formatCode="0.00%">
                  <c:v>0.36546553883745592</c:v>
                </c:pt>
                <c:pt idx="38" formatCode="0.00%">
                  <c:v>0.36546553883745592</c:v>
                </c:pt>
                <c:pt idx="39" formatCode="0.00%">
                  <c:v>0.36546553883745592</c:v>
                </c:pt>
                <c:pt idx="40" formatCode="0.00%">
                  <c:v>0.36546553883745592</c:v>
                </c:pt>
                <c:pt idx="41" formatCode="0.00%">
                  <c:v>0.36546553883745592</c:v>
                </c:pt>
                <c:pt idx="42" formatCode="0.00%">
                  <c:v>0.36546553883745592</c:v>
                </c:pt>
                <c:pt idx="43" formatCode="0.00%">
                  <c:v>0.36546553883745592</c:v>
                </c:pt>
                <c:pt idx="44" formatCode="0.00%">
                  <c:v>0.36546553883745592</c:v>
                </c:pt>
                <c:pt idx="45" formatCode="0.00%">
                  <c:v>0.36546553883745592</c:v>
                </c:pt>
                <c:pt idx="46" formatCode="0.00%">
                  <c:v>0.36546553883745592</c:v>
                </c:pt>
                <c:pt idx="47" formatCode="0.00%">
                  <c:v>0.36546553883745592</c:v>
                </c:pt>
                <c:pt idx="48" formatCode="0.00%">
                  <c:v>0.36546553883745592</c:v>
                </c:pt>
                <c:pt idx="49" formatCode="0.00%">
                  <c:v>0.36546553883745592</c:v>
                </c:pt>
                <c:pt idx="50" formatCode="0.00%">
                  <c:v>0.36546553883745592</c:v>
                </c:pt>
                <c:pt idx="51" formatCode="0.00%">
                  <c:v>0.36546553883745592</c:v>
                </c:pt>
                <c:pt idx="52" formatCode="0.00%">
                  <c:v>0.36546553883745592</c:v>
                </c:pt>
                <c:pt idx="53" formatCode="0.00%">
                  <c:v>0.36546553883745592</c:v>
                </c:pt>
                <c:pt idx="54" formatCode="0.00%">
                  <c:v>0.36546553883745592</c:v>
                </c:pt>
                <c:pt idx="55" formatCode="0.00%">
                  <c:v>0.36546553883745592</c:v>
                </c:pt>
                <c:pt idx="56" formatCode="0.00%">
                  <c:v>0.36546553883745592</c:v>
                </c:pt>
                <c:pt idx="57" formatCode="0.00%">
                  <c:v>0.36546553883745592</c:v>
                </c:pt>
                <c:pt idx="58" formatCode="0.00%">
                  <c:v>0.36546553883745592</c:v>
                </c:pt>
                <c:pt idx="59" formatCode="0.00%">
                  <c:v>0.36546553883745592</c:v>
                </c:pt>
                <c:pt idx="60" formatCode="0.00%">
                  <c:v>0.36546553883745592</c:v>
                </c:pt>
                <c:pt idx="61" formatCode="0.00%">
                  <c:v>0.36546553883745592</c:v>
                </c:pt>
                <c:pt idx="62" formatCode="0.00%">
                  <c:v>0.36546553883745592</c:v>
                </c:pt>
                <c:pt idx="63" formatCode="0.00%">
                  <c:v>0.36546553883745592</c:v>
                </c:pt>
                <c:pt idx="64" formatCode="0.00%">
                  <c:v>0.36546553883745592</c:v>
                </c:pt>
                <c:pt idx="65" formatCode="0.00%">
                  <c:v>0.36546553883745592</c:v>
                </c:pt>
                <c:pt idx="66" formatCode="0.00%">
                  <c:v>0.36546553883745592</c:v>
                </c:pt>
                <c:pt idx="67" formatCode="0.00%">
                  <c:v>0.36546553883745592</c:v>
                </c:pt>
                <c:pt idx="68" formatCode="0.00%">
                  <c:v>0.36546553883745592</c:v>
                </c:pt>
                <c:pt idx="69" formatCode="0.00%">
                  <c:v>0.36546553883745592</c:v>
                </c:pt>
                <c:pt idx="70" formatCode="0.00%">
                  <c:v>0.36546553883745592</c:v>
                </c:pt>
                <c:pt idx="71" formatCode="0.00%">
                  <c:v>0.36546553883745592</c:v>
                </c:pt>
                <c:pt idx="72" formatCode="0.00%">
                  <c:v>0.36546553883745592</c:v>
                </c:pt>
                <c:pt idx="73" formatCode="0.00%">
                  <c:v>0.36546553883745592</c:v>
                </c:pt>
                <c:pt idx="74" formatCode="0.00%">
                  <c:v>0.36546553883745592</c:v>
                </c:pt>
                <c:pt idx="75" formatCode="0.00%">
                  <c:v>0.36546553883745592</c:v>
                </c:pt>
                <c:pt idx="76" formatCode="0.00%">
                  <c:v>0.36546553883745592</c:v>
                </c:pt>
                <c:pt idx="77" formatCode="0.00%">
                  <c:v>0.36546553883745592</c:v>
                </c:pt>
                <c:pt idx="78" formatCode="0.00%">
                  <c:v>0.36546553883745592</c:v>
                </c:pt>
                <c:pt idx="79" formatCode="0.00%">
                  <c:v>0.36546553883745592</c:v>
                </c:pt>
                <c:pt idx="80" formatCode="0.00%">
                  <c:v>0.36546553883745592</c:v>
                </c:pt>
                <c:pt idx="81" formatCode="0.00%">
                  <c:v>0.36546553883745592</c:v>
                </c:pt>
                <c:pt idx="82" formatCode="0.00%">
                  <c:v>0.36546553883745592</c:v>
                </c:pt>
                <c:pt idx="83" formatCode="0.00%">
                  <c:v>0.36546553883745592</c:v>
                </c:pt>
                <c:pt idx="84" formatCode="0.00%">
                  <c:v>0.36546553883745592</c:v>
                </c:pt>
                <c:pt idx="85" formatCode="0.00%">
                  <c:v>0.36546553883745592</c:v>
                </c:pt>
                <c:pt idx="86" formatCode="0.00%">
                  <c:v>0.36546553883745592</c:v>
                </c:pt>
                <c:pt idx="87" formatCode="0.00%">
                  <c:v>0.36546553883745592</c:v>
                </c:pt>
                <c:pt idx="88" formatCode="0.00%">
                  <c:v>0.36546553883745592</c:v>
                </c:pt>
                <c:pt idx="89" formatCode="0.00%">
                  <c:v>0.36546553883745592</c:v>
                </c:pt>
                <c:pt idx="90" formatCode="0.00%">
                  <c:v>0.36546553883745592</c:v>
                </c:pt>
                <c:pt idx="91" formatCode="0.00%">
                  <c:v>0.36546553883745592</c:v>
                </c:pt>
                <c:pt idx="92" formatCode="0.00%">
                  <c:v>0.36546553883745592</c:v>
                </c:pt>
                <c:pt idx="93" formatCode="0.00%">
                  <c:v>0.36546553883745592</c:v>
                </c:pt>
                <c:pt idx="94" formatCode="0.00%">
                  <c:v>0.36546553883745592</c:v>
                </c:pt>
                <c:pt idx="95" formatCode="0.00%">
                  <c:v>0.36546553883745592</c:v>
                </c:pt>
                <c:pt idx="96" formatCode="0.00%">
                  <c:v>0.36546553883745592</c:v>
                </c:pt>
                <c:pt idx="97" formatCode="0.00%">
                  <c:v>0.36546553883745592</c:v>
                </c:pt>
                <c:pt idx="98" formatCode="0.00%">
                  <c:v>0.36546553883745592</c:v>
                </c:pt>
                <c:pt idx="99" formatCode="0.00%">
                  <c:v>0.36546553883745592</c:v>
                </c:pt>
                <c:pt idx="100" formatCode="0.00%">
                  <c:v>0.36546553883745592</c:v>
                </c:pt>
                <c:pt idx="101" formatCode="0.00%">
                  <c:v>0.36546553883745592</c:v>
                </c:pt>
                <c:pt idx="102" formatCode="0.00%">
                  <c:v>0.36546553883745592</c:v>
                </c:pt>
                <c:pt idx="103" formatCode="0.00%">
                  <c:v>0.36546553883745592</c:v>
                </c:pt>
                <c:pt idx="104" formatCode="0.00%">
                  <c:v>0.36546553883745592</c:v>
                </c:pt>
                <c:pt idx="105" formatCode="0.00%">
                  <c:v>0.36546553883745592</c:v>
                </c:pt>
                <c:pt idx="106" formatCode="0.00%">
                  <c:v>0.36546553883745592</c:v>
                </c:pt>
                <c:pt idx="107" formatCode="0.00%">
                  <c:v>0.36546553883745592</c:v>
                </c:pt>
                <c:pt idx="108" formatCode="0.00%">
                  <c:v>0.36546553883745592</c:v>
                </c:pt>
                <c:pt idx="109" formatCode="0.00%">
                  <c:v>0.36546553883745592</c:v>
                </c:pt>
                <c:pt idx="110" formatCode="0.00%">
                  <c:v>0.36546553883745592</c:v>
                </c:pt>
                <c:pt idx="111" formatCode="0.00%">
                  <c:v>0.36546553883745592</c:v>
                </c:pt>
                <c:pt idx="112" formatCode="0.00%">
                  <c:v>0.36546553883745592</c:v>
                </c:pt>
                <c:pt idx="113" formatCode="0.00%">
                  <c:v>0.36546553883745592</c:v>
                </c:pt>
                <c:pt idx="114" formatCode="0.00%">
                  <c:v>0.36546553883745592</c:v>
                </c:pt>
                <c:pt idx="115" formatCode="0.00%">
                  <c:v>0.36546553883745592</c:v>
                </c:pt>
                <c:pt idx="116" formatCode="0.00%">
                  <c:v>0.36546553883745592</c:v>
                </c:pt>
                <c:pt idx="117" formatCode="0.00%">
                  <c:v>0.36546553883745592</c:v>
                </c:pt>
                <c:pt idx="118" formatCode="0.00%">
                  <c:v>0.36546553883745592</c:v>
                </c:pt>
                <c:pt idx="119" formatCode="0.00%">
                  <c:v>0.36546553883745592</c:v>
                </c:pt>
                <c:pt idx="120" formatCode="0.00%">
                  <c:v>0.36546553883745592</c:v>
                </c:pt>
                <c:pt idx="121" formatCode="0.00%">
                  <c:v>0.36546553883745592</c:v>
                </c:pt>
                <c:pt idx="122" formatCode="0.00%">
                  <c:v>0.36546553883745592</c:v>
                </c:pt>
                <c:pt idx="123" formatCode="0.00%">
                  <c:v>0.36546553883745592</c:v>
                </c:pt>
                <c:pt idx="124" formatCode="0.00%">
                  <c:v>0.36546553883745592</c:v>
                </c:pt>
                <c:pt idx="125" formatCode="0.00%">
                  <c:v>0.36546553883745592</c:v>
                </c:pt>
                <c:pt idx="126" formatCode="0.00%">
                  <c:v>0.36546553883745592</c:v>
                </c:pt>
                <c:pt idx="127" formatCode="0.00%">
                  <c:v>0.36546553883745592</c:v>
                </c:pt>
                <c:pt idx="128" formatCode="0.00%">
                  <c:v>0.36546553883745592</c:v>
                </c:pt>
                <c:pt idx="129" formatCode="0.00%">
                  <c:v>0.36546553883745592</c:v>
                </c:pt>
                <c:pt idx="130" formatCode="0.00%">
                  <c:v>0.36546553883745592</c:v>
                </c:pt>
                <c:pt idx="131" formatCode="0.00%">
                  <c:v>0.36546553883745592</c:v>
                </c:pt>
                <c:pt idx="132" formatCode="0.00%">
                  <c:v>0.36546553883745592</c:v>
                </c:pt>
                <c:pt idx="133" formatCode="0.00%">
                  <c:v>0.36546553883745592</c:v>
                </c:pt>
                <c:pt idx="134" formatCode="0.00%">
                  <c:v>0.36546553883745592</c:v>
                </c:pt>
                <c:pt idx="135" formatCode="0.00%">
                  <c:v>0.36546553883745592</c:v>
                </c:pt>
                <c:pt idx="136" formatCode="0.00%">
                  <c:v>0.36546553883745592</c:v>
                </c:pt>
                <c:pt idx="137" formatCode="0.00%">
                  <c:v>0.36546553883745592</c:v>
                </c:pt>
                <c:pt idx="138" formatCode="0.00%">
                  <c:v>0.36546553883745592</c:v>
                </c:pt>
                <c:pt idx="139" formatCode="0.00%">
                  <c:v>0.36546553883745592</c:v>
                </c:pt>
                <c:pt idx="140" formatCode="0.00%">
                  <c:v>0.36546553883745592</c:v>
                </c:pt>
                <c:pt idx="141" formatCode="0.00%">
                  <c:v>0.36546553883745592</c:v>
                </c:pt>
                <c:pt idx="142" formatCode="0.00%">
                  <c:v>0.36546553883745592</c:v>
                </c:pt>
                <c:pt idx="143" formatCode="0.00%">
                  <c:v>0.36546553883745592</c:v>
                </c:pt>
                <c:pt idx="144" formatCode="0.00%">
                  <c:v>0.36546553883745592</c:v>
                </c:pt>
                <c:pt idx="145" formatCode="0.00%">
                  <c:v>0.36546553883745592</c:v>
                </c:pt>
                <c:pt idx="146" formatCode="0.00%">
                  <c:v>0.36546553883745592</c:v>
                </c:pt>
                <c:pt idx="147" formatCode="0.00%">
                  <c:v>0.36546553883745592</c:v>
                </c:pt>
                <c:pt idx="148" formatCode="0.00%">
                  <c:v>0.36546553883745592</c:v>
                </c:pt>
                <c:pt idx="149" formatCode="0.00%">
                  <c:v>0.36546553883745592</c:v>
                </c:pt>
                <c:pt idx="150" formatCode="0.00%">
                  <c:v>0.36546553883745592</c:v>
                </c:pt>
                <c:pt idx="151" formatCode="0.00%">
                  <c:v>0.36546553883745592</c:v>
                </c:pt>
                <c:pt idx="152" formatCode="0.00%">
                  <c:v>0.36546553883745592</c:v>
                </c:pt>
                <c:pt idx="153" formatCode="0.00%">
                  <c:v>0.36546553883745592</c:v>
                </c:pt>
                <c:pt idx="154" formatCode="0.00%">
                  <c:v>0.36546553883745592</c:v>
                </c:pt>
                <c:pt idx="155" formatCode="0.00%">
                  <c:v>0.36546553883745592</c:v>
                </c:pt>
                <c:pt idx="156" formatCode="0.00%">
                  <c:v>0.36546553883745592</c:v>
                </c:pt>
                <c:pt idx="157" formatCode="0.00%">
                  <c:v>0.36546553883745592</c:v>
                </c:pt>
                <c:pt idx="158" formatCode="0.00%">
                  <c:v>0.36546553883745592</c:v>
                </c:pt>
                <c:pt idx="159" formatCode="0.00%">
                  <c:v>0.36546553883745592</c:v>
                </c:pt>
                <c:pt idx="160" formatCode="0.00%">
                  <c:v>0.36546553883745592</c:v>
                </c:pt>
                <c:pt idx="161" formatCode="0.00%">
                  <c:v>0.36546553883745592</c:v>
                </c:pt>
                <c:pt idx="162" formatCode="0.00%">
                  <c:v>0.36546553883745592</c:v>
                </c:pt>
                <c:pt idx="163" formatCode="0.00%">
                  <c:v>0.36546553883745592</c:v>
                </c:pt>
                <c:pt idx="164" formatCode="0.00%">
                  <c:v>0.36546553883745592</c:v>
                </c:pt>
                <c:pt idx="165" formatCode="0.00%">
                  <c:v>0.36546553883745592</c:v>
                </c:pt>
                <c:pt idx="166" formatCode="0.00%">
                  <c:v>0.36546553883745592</c:v>
                </c:pt>
                <c:pt idx="167" formatCode="0.00%">
                  <c:v>0.36546553883745592</c:v>
                </c:pt>
                <c:pt idx="168" formatCode="0.00%">
                  <c:v>0.36546553883745592</c:v>
                </c:pt>
                <c:pt idx="169" formatCode="0.00%">
                  <c:v>0.36546553883745592</c:v>
                </c:pt>
                <c:pt idx="170" formatCode="0.00%">
                  <c:v>0.36546553883745592</c:v>
                </c:pt>
                <c:pt idx="171" formatCode="0.00%">
                  <c:v>0.36546553883745592</c:v>
                </c:pt>
                <c:pt idx="172" formatCode="0.00%">
                  <c:v>0.36546553883745592</c:v>
                </c:pt>
                <c:pt idx="173" formatCode="0.00%">
                  <c:v>0.36546553883745592</c:v>
                </c:pt>
                <c:pt idx="174" formatCode="0.00%">
                  <c:v>0.36546553883745592</c:v>
                </c:pt>
                <c:pt idx="175" formatCode="0.00%">
                  <c:v>0.36546553883745592</c:v>
                </c:pt>
                <c:pt idx="176" formatCode="0.00%">
                  <c:v>0.36546553883745592</c:v>
                </c:pt>
                <c:pt idx="177" formatCode="0.00%">
                  <c:v>0.36546553883745592</c:v>
                </c:pt>
                <c:pt idx="178" formatCode="0.00%">
                  <c:v>0.36546553883745592</c:v>
                </c:pt>
                <c:pt idx="179" formatCode="0.00%">
                  <c:v>0.36546553883745592</c:v>
                </c:pt>
                <c:pt idx="180" formatCode="0.00%">
                  <c:v>0.36546553883745592</c:v>
                </c:pt>
                <c:pt idx="181" formatCode="0.00%">
                  <c:v>0.36546553883745592</c:v>
                </c:pt>
                <c:pt idx="182" formatCode="0.00%">
                  <c:v>0.36546553883745592</c:v>
                </c:pt>
                <c:pt idx="183" formatCode="0.00%">
                  <c:v>0.36546553883745592</c:v>
                </c:pt>
                <c:pt idx="184" formatCode="0.00%">
                  <c:v>0.36546553883745592</c:v>
                </c:pt>
                <c:pt idx="185" formatCode="0.00%">
                  <c:v>0.36546553883745592</c:v>
                </c:pt>
                <c:pt idx="186" formatCode="0.00%">
                  <c:v>0.36546553883745592</c:v>
                </c:pt>
                <c:pt idx="187" formatCode="0.00%">
                  <c:v>0.36546553883745592</c:v>
                </c:pt>
                <c:pt idx="188" formatCode="0.00%">
                  <c:v>0.36546553883745592</c:v>
                </c:pt>
                <c:pt idx="189" formatCode="0.00%">
                  <c:v>0.36546553883745592</c:v>
                </c:pt>
                <c:pt idx="190" formatCode="0.00%">
                  <c:v>0.36546553883745592</c:v>
                </c:pt>
                <c:pt idx="191" formatCode="0.00%">
                  <c:v>0.36546553883745592</c:v>
                </c:pt>
                <c:pt idx="192" formatCode="0.00%">
                  <c:v>0.36546553883745592</c:v>
                </c:pt>
                <c:pt idx="193" formatCode="0.00%">
                  <c:v>0.36546553883745592</c:v>
                </c:pt>
                <c:pt idx="194" formatCode="0.00%">
                  <c:v>0.36546553883745592</c:v>
                </c:pt>
                <c:pt idx="195" formatCode="0.00%">
                  <c:v>0.36546553883745592</c:v>
                </c:pt>
                <c:pt idx="196" formatCode="0.00%">
                  <c:v>0.36546553883745592</c:v>
                </c:pt>
                <c:pt idx="197" formatCode="0.00%">
                  <c:v>0.36546553883745592</c:v>
                </c:pt>
                <c:pt idx="198" formatCode="0.00%">
                  <c:v>0.36546553883745592</c:v>
                </c:pt>
                <c:pt idx="199" formatCode="0.00%">
                  <c:v>0.36546553883745592</c:v>
                </c:pt>
                <c:pt idx="200" formatCode="0.00%">
                  <c:v>0.36546553883745592</c:v>
                </c:pt>
                <c:pt idx="201" formatCode="0.00%">
                  <c:v>0.36546553883745592</c:v>
                </c:pt>
                <c:pt idx="202" formatCode="0.00%">
                  <c:v>0.36546553883745592</c:v>
                </c:pt>
                <c:pt idx="203" formatCode="0.00%">
                  <c:v>0.36546553883745592</c:v>
                </c:pt>
                <c:pt idx="204" formatCode="0.00%">
                  <c:v>0.36546553883745592</c:v>
                </c:pt>
                <c:pt idx="205" formatCode="0.00%">
                  <c:v>0.36546553883745592</c:v>
                </c:pt>
                <c:pt idx="206" formatCode="0.00%">
                  <c:v>0.36546553883745592</c:v>
                </c:pt>
                <c:pt idx="207" formatCode="0.00%">
                  <c:v>0.36546553883745592</c:v>
                </c:pt>
                <c:pt idx="208" formatCode="0.00%">
                  <c:v>0.36546553883745592</c:v>
                </c:pt>
                <c:pt idx="209" formatCode="0.00%">
                  <c:v>0.36546553883745592</c:v>
                </c:pt>
                <c:pt idx="210" formatCode="0.00%">
                  <c:v>0.36546553883745592</c:v>
                </c:pt>
                <c:pt idx="211" formatCode="0.00%">
                  <c:v>0.36546553883745592</c:v>
                </c:pt>
                <c:pt idx="212" formatCode="0.00%">
                  <c:v>0.36546553883745592</c:v>
                </c:pt>
                <c:pt idx="213" formatCode="0.00%">
                  <c:v>0.36546553883745592</c:v>
                </c:pt>
                <c:pt idx="214" formatCode="0.00%">
                  <c:v>0.36546553883745592</c:v>
                </c:pt>
                <c:pt idx="215" formatCode="0.00%">
                  <c:v>0.36546553883745592</c:v>
                </c:pt>
                <c:pt idx="216" formatCode="0.00%">
                  <c:v>0.36546553883745592</c:v>
                </c:pt>
                <c:pt idx="217" formatCode="0.00%">
                  <c:v>0.36546553883745592</c:v>
                </c:pt>
                <c:pt idx="218" formatCode="0.00%">
                  <c:v>0.36546553883745592</c:v>
                </c:pt>
                <c:pt idx="219" formatCode="0.00%">
                  <c:v>0.36546553883745592</c:v>
                </c:pt>
                <c:pt idx="220" formatCode="0.00%">
                  <c:v>0.36546553883745592</c:v>
                </c:pt>
                <c:pt idx="221" formatCode="0.00%">
                  <c:v>0.36546553883745592</c:v>
                </c:pt>
                <c:pt idx="222" formatCode="0.00%">
                  <c:v>0.36546553883745592</c:v>
                </c:pt>
                <c:pt idx="223" formatCode="0.00%">
                  <c:v>0.36546553883745592</c:v>
                </c:pt>
                <c:pt idx="224" formatCode="0.00%">
                  <c:v>0.36546553883745592</c:v>
                </c:pt>
                <c:pt idx="225" formatCode="0.00%">
                  <c:v>0.36546553883745592</c:v>
                </c:pt>
                <c:pt idx="226" formatCode="0.00%">
                  <c:v>0.36546553883745592</c:v>
                </c:pt>
                <c:pt idx="227" formatCode="0.00%">
                  <c:v>0.36546553883745592</c:v>
                </c:pt>
                <c:pt idx="228" formatCode="0.00%">
                  <c:v>0.36546553883745592</c:v>
                </c:pt>
                <c:pt idx="229" formatCode="0.00%">
                  <c:v>0.36546553883745592</c:v>
                </c:pt>
                <c:pt idx="230" formatCode="0.00%">
                  <c:v>0.36546553883745592</c:v>
                </c:pt>
                <c:pt idx="231" formatCode="0.00%">
                  <c:v>0.36546553883745592</c:v>
                </c:pt>
                <c:pt idx="232" formatCode="0.00%">
                  <c:v>0.36546553883745592</c:v>
                </c:pt>
                <c:pt idx="233" formatCode="0.00%">
                  <c:v>0.36546553883745592</c:v>
                </c:pt>
                <c:pt idx="234" formatCode="0.00%">
                  <c:v>0.36546553883745592</c:v>
                </c:pt>
                <c:pt idx="235" formatCode="0.00%">
                  <c:v>0.36546553883745592</c:v>
                </c:pt>
                <c:pt idx="236" formatCode="0.00%">
                  <c:v>0.36546553883745592</c:v>
                </c:pt>
                <c:pt idx="237" formatCode="0.00%">
                  <c:v>0.36546553883745592</c:v>
                </c:pt>
                <c:pt idx="238" formatCode="0.00%">
                  <c:v>0.36546553883745592</c:v>
                </c:pt>
                <c:pt idx="239" formatCode="0.00%">
                  <c:v>0.36546553883745592</c:v>
                </c:pt>
                <c:pt idx="240" formatCode="0.00%">
                  <c:v>0.36546553883745592</c:v>
                </c:pt>
                <c:pt idx="241" formatCode="0.00%">
                  <c:v>0.36546553883745592</c:v>
                </c:pt>
                <c:pt idx="242" formatCode="0.00%">
                  <c:v>0.36546553883745592</c:v>
                </c:pt>
                <c:pt idx="243" formatCode="0.00%">
                  <c:v>0.36546553883745592</c:v>
                </c:pt>
                <c:pt idx="244" formatCode="0.00%">
                  <c:v>0.36546553883745592</c:v>
                </c:pt>
                <c:pt idx="245" formatCode="0.00%">
                  <c:v>0.36546553883745592</c:v>
                </c:pt>
                <c:pt idx="246" formatCode="0.00%">
                  <c:v>0.36546553883745592</c:v>
                </c:pt>
                <c:pt idx="247" formatCode="0.00%">
                  <c:v>0.36546553883745592</c:v>
                </c:pt>
                <c:pt idx="248" formatCode="0.00%">
                  <c:v>0.36546553883745592</c:v>
                </c:pt>
                <c:pt idx="249" formatCode="0.00%">
                  <c:v>0.36546553883745592</c:v>
                </c:pt>
                <c:pt idx="250" formatCode="0.00%">
                  <c:v>0.36546553883745592</c:v>
                </c:pt>
                <c:pt idx="251" formatCode="0.00%">
                  <c:v>0.36546553883745592</c:v>
                </c:pt>
                <c:pt idx="252" formatCode="0.00%">
                  <c:v>0.36546553883745592</c:v>
                </c:pt>
                <c:pt idx="253" formatCode="0.00%">
                  <c:v>0.36546553883745592</c:v>
                </c:pt>
                <c:pt idx="254" formatCode="0.00%">
                  <c:v>0.36546553883745592</c:v>
                </c:pt>
                <c:pt idx="255" formatCode="0.00%">
                  <c:v>0.36546553883745592</c:v>
                </c:pt>
                <c:pt idx="256" formatCode="0.00%">
                  <c:v>0.36546553883745592</c:v>
                </c:pt>
                <c:pt idx="257" formatCode="0.00%">
                  <c:v>0.36546553883745592</c:v>
                </c:pt>
                <c:pt idx="258" formatCode="0.00%">
                  <c:v>0.36546553883745592</c:v>
                </c:pt>
                <c:pt idx="259" formatCode="0.00%">
                  <c:v>0.36546553883745592</c:v>
                </c:pt>
                <c:pt idx="260" formatCode="0.00%">
                  <c:v>0.36546553883745592</c:v>
                </c:pt>
                <c:pt idx="261" formatCode="0.00%">
                  <c:v>0.36546553883745592</c:v>
                </c:pt>
                <c:pt idx="262" formatCode="0.00%">
                  <c:v>0.36546553883745592</c:v>
                </c:pt>
                <c:pt idx="263" formatCode="0.00%">
                  <c:v>0.36546553883745592</c:v>
                </c:pt>
                <c:pt idx="264" formatCode="0.00%">
                  <c:v>0.36546553883745592</c:v>
                </c:pt>
                <c:pt idx="265" formatCode="0.00%">
                  <c:v>0.36546553883745592</c:v>
                </c:pt>
                <c:pt idx="266" formatCode="0.00%">
                  <c:v>0.36546553883745592</c:v>
                </c:pt>
                <c:pt idx="267" formatCode="0.00%">
                  <c:v>0.36546553883745592</c:v>
                </c:pt>
                <c:pt idx="268" formatCode="0.00%">
                  <c:v>0.36546553883745592</c:v>
                </c:pt>
                <c:pt idx="269" formatCode="0.00%">
                  <c:v>0.36546553883745592</c:v>
                </c:pt>
                <c:pt idx="270" formatCode="0.00%">
                  <c:v>0.36546553883745592</c:v>
                </c:pt>
                <c:pt idx="271" formatCode="0.00%">
                  <c:v>0.36546553883745592</c:v>
                </c:pt>
                <c:pt idx="272" formatCode="0.00%">
                  <c:v>0.36546553883745592</c:v>
                </c:pt>
                <c:pt idx="273" formatCode="0.00%">
                  <c:v>0.36546553883745592</c:v>
                </c:pt>
                <c:pt idx="274" formatCode="0.00%">
                  <c:v>0.36546553883745592</c:v>
                </c:pt>
                <c:pt idx="275" formatCode="0.00%">
                  <c:v>0.36546553883745592</c:v>
                </c:pt>
                <c:pt idx="276" formatCode="0.00%">
                  <c:v>0.36546553883745592</c:v>
                </c:pt>
                <c:pt idx="277" formatCode="0.00%">
                  <c:v>0.36546553883745592</c:v>
                </c:pt>
                <c:pt idx="278" formatCode="0.00%">
                  <c:v>0.36546553883745592</c:v>
                </c:pt>
                <c:pt idx="279" formatCode="0.00%">
                  <c:v>0.36546553883745592</c:v>
                </c:pt>
                <c:pt idx="280" formatCode="0.00%">
                  <c:v>0.36546553883745592</c:v>
                </c:pt>
                <c:pt idx="281" formatCode="0.00%">
                  <c:v>0.36546553883745592</c:v>
                </c:pt>
                <c:pt idx="282" formatCode="0.00%">
                  <c:v>0.36546553883745592</c:v>
                </c:pt>
                <c:pt idx="283" formatCode="0.00%">
                  <c:v>0.36546553883745592</c:v>
                </c:pt>
                <c:pt idx="284" formatCode="0.00%">
                  <c:v>0.36546553883745592</c:v>
                </c:pt>
                <c:pt idx="285" formatCode="0.00%">
                  <c:v>0.36546553883745592</c:v>
                </c:pt>
                <c:pt idx="286" formatCode="0.00%">
                  <c:v>0.36546553883745592</c:v>
                </c:pt>
                <c:pt idx="287" formatCode="0.00%">
                  <c:v>0.36546553883745592</c:v>
                </c:pt>
                <c:pt idx="288" formatCode="0.00%">
                  <c:v>0.36546553883745592</c:v>
                </c:pt>
                <c:pt idx="289" formatCode="0.00%">
                  <c:v>0.36546553883745592</c:v>
                </c:pt>
                <c:pt idx="290" formatCode="0.00%">
                  <c:v>0.36546553883745592</c:v>
                </c:pt>
                <c:pt idx="291" formatCode="0.00%">
                  <c:v>0.36546553883745592</c:v>
                </c:pt>
                <c:pt idx="292" formatCode="0.00%">
                  <c:v>0.36546553883745592</c:v>
                </c:pt>
                <c:pt idx="293" formatCode="0.00%">
                  <c:v>0.36546553883745592</c:v>
                </c:pt>
                <c:pt idx="294" formatCode="0.00%">
                  <c:v>0.36546553883745592</c:v>
                </c:pt>
                <c:pt idx="295" formatCode="0.00%">
                  <c:v>0.36546553883745592</c:v>
                </c:pt>
                <c:pt idx="296" formatCode="0.00%">
                  <c:v>0.36546553883745592</c:v>
                </c:pt>
                <c:pt idx="297" formatCode="0.00%">
                  <c:v>0.36546553883745592</c:v>
                </c:pt>
                <c:pt idx="298" formatCode="0.00%">
                  <c:v>0.36546553883745592</c:v>
                </c:pt>
                <c:pt idx="299" formatCode="0.00%">
                  <c:v>0.36546553883745592</c:v>
                </c:pt>
                <c:pt idx="300" formatCode="0.00%">
                  <c:v>0.36546553883745592</c:v>
                </c:pt>
                <c:pt idx="301" formatCode="0.00%">
                  <c:v>0.36546553883745592</c:v>
                </c:pt>
                <c:pt idx="302" formatCode="0.00%">
                  <c:v>0.36546553883745592</c:v>
                </c:pt>
                <c:pt idx="303" formatCode="0.00%">
                  <c:v>0.36546553883745592</c:v>
                </c:pt>
                <c:pt idx="304" formatCode="0.00%">
                  <c:v>0.36546553883745592</c:v>
                </c:pt>
                <c:pt idx="305" formatCode="0.00%">
                  <c:v>0.36546553883745592</c:v>
                </c:pt>
                <c:pt idx="306" formatCode="0.00%">
                  <c:v>0.36546553883745592</c:v>
                </c:pt>
                <c:pt idx="307" formatCode="0.00%">
                  <c:v>0.36546553883745592</c:v>
                </c:pt>
                <c:pt idx="308" formatCode="0.00%">
                  <c:v>0.36546553883745592</c:v>
                </c:pt>
                <c:pt idx="309" formatCode="0.00%">
                  <c:v>0.36546553883745592</c:v>
                </c:pt>
                <c:pt idx="310" formatCode="0.00%">
                  <c:v>0.36546553883745592</c:v>
                </c:pt>
                <c:pt idx="311" formatCode="0.00%">
                  <c:v>0.36546553883745592</c:v>
                </c:pt>
                <c:pt idx="312" formatCode="0.00%">
                  <c:v>0.36546553883745592</c:v>
                </c:pt>
                <c:pt idx="313" formatCode="0.00%">
                  <c:v>0.36546553883745592</c:v>
                </c:pt>
                <c:pt idx="314" formatCode="0.00%">
                  <c:v>0.36546553883745592</c:v>
                </c:pt>
                <c:pt idx="315" formatCode="0.00%">
                  <c:v>0.36546553883745592</c:v>
                </c:pt>
                <c:pt idx="316" formatCode="0.00%">
                  <c:v>0.36546553883745592</c:v>
                </c:pt>
                <c:pt idx="317" formatCode="0.00%">
                  <c:v>0.36546553883745592</c:v>
                </c:pt>
                <c:pt idx="318" formatCode="0.00%">
                  <c:v>0.36546553883745592</c:v>
                </c:pt>
                <c:pt idx="319" formatCode="0.00%">
                  <c:v>0.36546553883745592</c:v>
                </c:pt>
                <c:pt idx="320" formatCode="0.00%">
                  <c:v>0.36546553883745592</c:v>
                </c:pt>
                <c:pt idx="321" formatCode="0.00%">
                  <c:v>0.36546553883745592</c:v>
                </c:pt>
                <c:pt idx="322" formatCode="0.00%">
                  <c:v>0.36546553883745592</c:v>
                </c:pt>
                <c:pt idx="323" formatCode="0.00%">
                  <c:v>0.36546553883745592</c:v>
                </c:pt>
                <c:pt idx="324" formatCode="0.00%">
                  <c:v>0.36546553883745592</c:v>
                </c:pt>
                <c:pt idx="325" formatCode="0.00%">
                  <c:v>0.36546553883745592</c:v>
                </c:pt>
                <c:pt idx="326" formatCode="0.00%">
                  <c:v>0.36546553883745592</c:v>
                </c:pt>
                <c:pt idx="327" formatCode="0.00%">
                  <c:v>0.36546553883745592</c:v>
                </c:pt>
                <c:pt idx="328" formatCode="0.00%">
                  <c:v>0.36546553883745592</c:v>
                </c:pt>
                <c:pt idx="329" formatCode="0.00%">
                  <c:v>0.36546553883745592</c:v>
                </c:pt>
                <c:pt idx="330" formatCode="0.00%">
                  <c:v>0.36546553883745592</c:v>
                </c:pt>
                <c:pt idx="331" formatCode="0.00%">
                  <c:v>0.36546553883745592</c:v>
                </c:pt>
                <c:pt idx="332" formatCode="0.00%">
                  <c:v>0.36546553883745592</c:v>
                </c:pt>
                <c:pt idx="333" formatCode="0.00%">
                  <c:v>0.36546553883745592</c:v>
                </c:pt>
                <c:pt idx="334" formatCode="0.00%">
                  <c:v>0.36546553883745592</c:v>
                </c:pt>
                <c:pt idx="335" formatCode="0.00%">
                  <c:v>0.36546553883745592</c:v>
                </c:pt>
                <c:pt idx="336" formatCode="0.00%">
                  <c:v>0.36546553883745592</c:v>
                </c:pt>
                <c:pt idx="337" formatCode="0.00%">
                  <c:v>0.36546553883745592</c:v>
                </c:pt>
                <c:pt idx="338" formatCode="0.00%">
                  <c:v>0.36546553883745592</c:v>
                </c:pt>
                <c:pt idx="339" formatCode="0.00%">
                  <c:v>0.36546553883745592</c:v>
                </c:pt>
                <c:pt idx="340" formatCode="0.00%">
                  <c:v>0.36546553883745592</c:v>
                </c:pt>
                <c:pt idx="341" formatCode="0.00%">
                  <c:v>0.36546553883745592</c:v>
                </c:pt>
                <c:pt idx="342" formatCode="0.00%">
                  <c:v>0.36546553883745592</c:v>
                </c:pt>
                <c:pt idx="343" formatCode="0.00%">
                  <c:v>0.36546553883745592</c:v>
                </c:pt>
                <c:pt idx="344" formatCode="0.00%">
                  <c:v>0.36546553883745592</c:v>
                </c:pt>
                <c:pt idx="345" formatCode="0.00%">
                  <c:v>0.36546553883745592</c:v>
                </c:pt>
                <c:pt idx="346" formatCode="0.00%">
                  <c:v>0.36546553883745592</c:v>
                </c:pt>
                <c:pt idx="347" formatCode="0.00%">
                  <c:v>0.36546553883745592</c:v>
                </c:pt>
                <c:pt idx="348" formatCode="0.00%">
                  <c:v>0.36546553883745592</c:v>
                </c:pt>
                <c:pt idx="349" formatCode="0.00%">
                  <c:v>0.36546553883745592</c:v>
                </c:pt>
                <c:pt idx="350" formatCode="0.00%">
                  <c:v>0.36546553883745592</c:v>
                </c:pt>
                <c:pt idx="351" formatCode="0.00%">
                  <c:v>0.36546553883745592</c:v>
                </c:pt>
                <c:pt idx="352" formatCode="0.00%">
                  <c:v>0.36546553883745592</c:v>
                </c:pt>
                <c:pt idx="353" formatCode="0.00%">
                  <c:v>0.36546553883745592</c:v>
                </c:pt>
                <c:pt idx="354" formatCode="0.00%">
                  <c:v>0.36546553883745592</c:v>
                </c:pt>
                <c:pt idx="355" formatCode="0.00%">
                  <c:v>0.36546553883745592</c:v>
                </c:pt>
                <c:pt idx="356" formatCode="0.00%">
                  <c:v>0.36546553883745592</c:v>
                </c:pt>
                <c:pt idx="357" formatCode="0.00%">
                  <c:v>0.36546553883745592</c:v>
                </c:pt>
                <c:pt idx="358" formatCode="0.00%">
                  <c:v>0.36546553883745592</c:v>
                </c:pt>
                <c:pt idx="359" formatCode="0.00%">
                  <c:v>0.36546553883745592</c:v>
                </c:pt>
                <c:pt idx="360" formatCode="0.00%">
                  <c:v>0.36546553883745592</c:v>
                </c:pt>
                <c:pt idx="361" formatCode="0.00%">
                  <c:v>0.36546553883745592</c:v>
                </c:pt>
                <c:pt idx="362" formatCode="0.00%">
                  <c:v>0.36546553883745592</c:v>
                </c:pt>
                <c:pt idx="363" formatCode="0.00%">
                  <c:v>0.36546553883745592</c:v>
                </c:pt>
                <c:pt idx="364" formatCode="0.00%">
                  <c:v>0.36546553883745592</c:v>
                </c:pt>
                <c:pt idx="365" formatCode="0.00%">
                  <c:v>0.36546553883745592</c:v>
                </c:pt>
                <c:pt idx="366" formatCode="0.00%">
                  <c:v>0.36546553883745592</c:v>
                </c:pt>
                <c:pt idx="367" formatCode="0.00%">
                  <c:v>0.36546553883745592</c:v>
                </c:pt>
                <c:pt idx="368" formatCode="0.00%">
                  <c:v>0.36546553883745592</c:v>
                </c:pt>
                <c:pt idx="369" formatCode="0.00%">
                  <c:v>0.36546553883745592</c:v>
                </c:pt>
                <c:pt idx="370" formatCode="0.00%">
                  <c:v>0.36546553883745592</c:v>
                </c:pt>
                <c:pt idx="371" formatCode="0.00%">
                  <c:v>0.36546553883745592</c:v>
                </c:pt>
                <c:pt idx="372" formatCode="0.00%">
                  <c:v>0.36546553883745592</c:v>
                </c:pt>
                <c:pt idx="373" formatCode="0.00%">
                  <c:v>0.36546553883745592</c:v>
                </c:pt>
                <c:pt idx="374" formatCode="0.00%">
                  <c:v>0.36546553883745592</c:v>
                </c:pt>
                <c:pt idx="375" formatCode="0.00%">
                  <c:v>0.36546553883745592</c:v>
                </c:pt>
                <c:pt idx="376" formatCode="0.00%">
                  <c:v>0.36546553883745592</c:v>
                </c:pt>
                <c:pt idx="377" formatCode="0.00%">
                  <c:v>0.36546553883745592</c:v>
                </c:pt>
                <c:pt idx="378" formatCode="0.00%">
                  <c:v>0.36546553883745592</c:v>
                </c:pt>
                <c:pt idx="379" formatCode="0.00%">
                  <c:v>0.36546553883745592</c:v>
                </c:pt>
                <c:pt idx="380" formatCode="0.00%">
                  <c:v>0.36546553883745592</c:v>
                </c:pt>
                <c:pt idx="381" formatCode="0.00%">
                  <c:v>0.36546553883745592</c:v>
                </c:pt>
                <c:pt idx="382" formatCode="0.00%">
                  <c:v>0.36546553883745592</c:v>
                </c:pt>
                <c:pt idx="383" formatCode="0.00%">
                  <c:v>0.36546553883745592</c:v>
                </c:pt>
                <c:pt idx="384" formatCode="0.00%">
                  <c:v>0.36546553883745592</c:v>
                </c:pt>
                <c:pt idx="385" formatCode="0.00%">
                  <c:v>0.36546553883745592</c:v>
                </c:pt>
                <c:pt idx="386" formatCode="0.00%">
                  <c:v>0.36546553883745592</c:v>
                </c:pt>
                <c:pt idx="387" formatCode="0.00%">
                  <c:v>0.36546553883745592</c:v>
                </c:pt>
                <c:pt idx="388" formatCode="0.00%">
                  <c:v>0.36546553883745592</c:v>
                </c:pt>
                <c:pt idx="389" formatCode="0.00%">
                  <c:v>0.36546553883745592</c:v>
                </c:pt>
                <c:pt idx="390" formatCode="0.00%">
                  <c:v>0.36546553883745592</c:v>
                </c:pt>
                <c:pt idx="391" formatCode="0.00%">
                  <c:v>0.36546553883745592</c:v>
                </c:pt>
                <c:pt idx="392" formatCode="0.00%">
                  <c:v>0.36546553883745592</c:v>
                </c:pt>
                <c:pt idx="393" formatCode="0.00%">
                  <c:v>0.36546553883745592</c:v>
                </c:pt>
                <c:pt idx="394" formatCode="0.00%">
                  <c:v>0.36546553883745592</c:v>
                </c:pt>
                <c:pt idx="395" formatCode="0.00%">
                  <c:v>0.36546553883745592</c:v>
                </c:pt>
                <c:pt idx="396" formatCode="0.00%">
                  <c:v>0.36546553883745592</c:v>
                </c:pt>
                <c:pt idx="397" formatCode="0.00%">
                  <c:v>0.36546553883745592</c:v>
                </c:pt>
                <c:pt idx="398" formatCode="0.00%">
                  <c:v>0.36546553883745592</c:v>
                </c:pt>
                <c:pt idx="399" formatCode="0.00%">
                  <c:v>0.36546553883745592</c:v>
                </c:pt>
                <c:pt idx="400" formatCode="0.00%">
                  <c:v>0.36546553883745592</c:v>
                </c:pt>
                <c:pt idx="401" formatCode="0.00%">
                  <c:v>0.36546553883745592</c:v>
                </c:pt>
                <c:pt idx="402" formatCode="0.00%">
                  <c:v>0.36546553883745592</c:v>
                </c:pt>
                <c:pt idx="403" formatCode="0.00%">
                  <c:v>0.36546553883745592</c:v>
                </c:pt>
                <c:pt idx="404" formatCode="0.00%">
                  <c:v>0.36546553883745592</c:v>
                </c:pt>
                <c:pt idx="405" formatCode="0.00%">
                  <c:v>0.36546553883745592</c:v>
                </c:pt>
                <c:pt idx="406" formatCode="0.00%">
                  <c:v>0.36546553883745592</c:v>
                </c:pt>
                <c:pt idx="407" formatCode="0.00%">
                  <c:v>0.36546553883745592</c:v>
                </c:pt>
                <c:pt idx="408" formatCode="0.00%">
                  <c:v>0.36546553883745592</c:v>
                </c:pt>
                <c:pt idx="409" formatCode="0.00%">
                  <c:v>0.36546553883745592</c:v>
                </c:pt>
                <c:pt idx="410" formatCode="0.00%">
                  <c:v>0.36546553883745592</c:v>
                </c:pt>
                <c:pt idx="411" formatCode="0.00%">
                  <c:v>0.36546553883745592</c:v>
                </c:pt>
                <c:pt idx="412" formatCode="0.00%">
                  <c:v>0.36546553883745592</c:v>
                </c:pt>
                <c:pt idx="413" formatCode="0.00%">
                  <c:v>0.36546553883745592</c:v>
                </c:pt>
                <c:pt idx="414" formatCode="0.00%">
                  <c:v>0.36546553883745592</c:v>
                </c:pt>
                <c:pt idx="415" formatCode="0.00%">
                  <c:v>0.36546553883745592</c:v>
                </c:pt>
                <c:pt idx="416" formatCode="0.00%">
                  <c:v>0.36546553883745592</c:v>
                </c:pt>
                <c:pt idx="417" formatCode="0.00%">
                  <c:v>0.36546553883745592</c:v>
                </c:pt>
                <c:pt idx="418" formatCode="0.00%">
                  <c:v>0.36546553883745592</c:v>
                </c:pt>
                <c:pt idx="419" formatCode="0.00%">
                  <c:v>0.36546553883745592</c:v>
                </c:pt>
                <c:pt idx="420" formatCode="0.00%">
                  <c:v>0.36546553883745592</c:v>
                </c:pt>
                <c:pt idx="421" formatCode="0.00%">
                  <c:v>0.36546553883745592</c:v>
                </c:pt>
                <c:pt idx="422" formatCode="0.00%">
                  <c:v>0.36546553883745592</c:v>
                </c:pt>
                <c:pt idx="423" formatCode="0.00%">
                  <c:v>0.36546553883745592</c:v>
                </c:pt>
                <c:pt idx="424" formatCode="0.00%">
                  <c:v>0.36546553883745592</c:v>
                </c:pt>
                <c:pt idx="425" formatCode="0.00%">
                  <c:v>0.36546553883745592</c:v>
                </c:pt>
                <c:pt idx="426" formatCode="0.00%">
                  <c:v>0.36546553883745592</c:v>
                </c:pt>
                <c:pt idx="427" formatCode="0.00%">
                  <c:v>0.36546553883745592</c:v>
                </c:pt>
                <c:pt idx="428" formatCode="0.00%">
                  <c:v>0.36546553883745592</c:v>
                </c:pt>
                <c:pt idx="429" formatCode="0.00%">
                  <c:v>0.36546553883745592</c:v>
                </c:pt>
                <c:pt idx="430" formatCode="0.00%">
                  <c:v>0.36546553883745592</c:v>
                </c:pt>
                <c:pt idx="431" formatCode="0.00%">
                  <c:v>0.36546553883745592</c:v>
                </c:pt>
                <c:pt idx="432" formatCode="0.00%">
                  <c:v>0.36546553883745592</c:v>
                </c:pt>
                <c:pt idx="433" formatCode="0.00%">
                  <c:v>0.36546553883745592</c:v>
                </c:pt>
                <c:pt idx="434" formatCode="0.00%">
                  <c:v>0.36546553883745592</c:v>
                </c:pt>
                <c:pt idx="435" formatCode="0.00%">
                  <c:v>0.36546553883745592</c:v>
                </c:pt>
                <c:pt idx="436" formatCode="0.00%">
                  <c:v>0.36546553883745592</c:v>
                </c:pt>
                <c:pt idx="437" formatCode="0.00%">
                  <c:v>0.36546553883745592</c:v>
                </c:pt>
                <c:pt idx="438" formatCode="0.00%">
                  <c:v>0.36546553883745592</c:v>
                </c:pt>
                <c:pt idx="439" formatCode="0.00%">
                  <c:v>0.36546553883745592</c:v>
                </c:pt>
                <c:pt idx="440" formatCode="0.00%">
                  <c:v>0.36546553883745592</c:v>
                </c:pt>
                <c:pt idx="441" formatCode="0.00%">
                  <c:v>0.36546553883745592</c:v>
                </c:pt>
                <c:pt idx="442" formatCode="0.00%">
                  <c:v>0.36546553883745592</c:v>
                </c:pt>
                <c:pt idx="443" formatCode="0.00%">
                  <c:v>0.36546553883745592</c:v>
                </c:pt>
                <c:pt idx="444" formatCode="0.00%">
                  <c:v>0.36546553883745592</c:v>
                </c:pt>
                <c:pt idx="445" formatCode="0.00%">
                  <c:v>0.36546553883745592</c:v>
                </c:pt>
                <c:pt idx="446" formatCode="0.00%">
                  <c:v>0.36546553883745592</c:v>
                </c:pt>
                <c:pt idx="447" formatCode="0.00%">
                  <c:v>0.36546553883745592</c:v>
                </c:pt>
                <c:pt idx="448" formatCode="0.00%">
                  <c:v>0.36546553883745592</c:v>
                </c:pt>
                <c:pt idx="449" formatCode="0.00%">
                  <c:v>0.36546553883745592</c:v>
                </c:pt>
                <c:pt idx="450" formatCode="0.00%">
                  <c:v>0.36546553883745592</c:v>
                </c:pt>
                <c:pt idx="451" formatCode="0.00%">
                  <c:v>0.36546553883745592</c:v>
                </c:pt>
                <c:pt idx="452" formatCode="0.00%">
                  <c:v>0.36546553883745592</c:v>
                </c:pt>
                <c:pt idx="453" formatCode="0.00%">
                  <c:v>0.36546553883745592</c:v>
                </c:pt>
                <c:pt idx="454" formatCode="0.00%">
                  <c:v>0.36546553883745592</c:v>
                </c:pt>
                <c:pt idx="455" formatCode="0.00%">
                  <c:v>0.36546553883745592</c:v>
                </c:pt>
                <c:pt idx="456" formatCode="0.00%">
                  <c:v>0.36546553883745592</c:v>
                </c:pt>
                <c:pt idx="457" formatCode="0.00%">
                  <c:v>0.36546553883745592</c:v>
                </c:pt>
                <c:pt idx="458" formatCode="0.00%">
                  <c:v>0.36546553883745592</c:v>
                </c:pt>
                <c:pt idx="459" formatCode="0.00%">
                  <c:v>0.36546553883745592</c:v>
                </c:pt>
                <c:pt idx="460" formatCode="0.00%">
                  <c:v>0.36546553883745592</c:v>
                </c:pt>
                <c:pt idx="461" formatCode="0.00%">
                  <c:v>0.36546553883745592</c:v>
                </c:pt>
                <c:pt idx="462" formatCode="0.00%">
                  <c:v>0.36546553883745592</c:v>
                </c:pt>
                <c:pt idx="463" formatCode="0.00%">
                  <c:v>0.36546553883745592</c:v>
                </c:pt>
                <c:pt idx="464" formatCode="0.00%">
                  <c:v>0.36546553883745592</c:v>
                </c:pt>
                <c:pt idx="465" formatCode="0.00%">
                  <c:v>0.36546553883745592</c:v>
                </c:pt>
                <c:pt idx="466" formatCode="0.00%">
                  <c:v>0.36546553883745592</c:v>
                </c:pt>
                <c:pt idx="467" formatCode="0.00%">
                  <c:v>0.36546553883745592</c:v>
                </c:pt>
                <c:pt idx="468" formatCode="0.00%">
                  <c:v>0.36546553883745592</c:v>
                </c:pt>
                <c:pt idx="469" formatCode="0.00%">
                  <c:v>0.36546553883745592</c:v>
                </c:pt>
                <c:pt idx="470" formatCode="0.00%">
                  <c:v>0.36546553883745592</c:v>
                </c:pt>
                <c:pt idx="471" formatCode="0.00%">
                  <c:v>0.36546553883745592</c:v>
                </c:pt>
                <c:pt idx="472" formatCode="0.00%">
                  <c:v>0.36546553883745592</c:v>
                </c:pt>
                <c:pt idx="473" formatCode="0.00%">
                  <c:v>0.36546553883745592</c:v>
                </c:pt>
                <c:pt idx="474" formatCode="0.00%">
                  <c:v>0.36546553883745592</c:v>
                </c:pt>
                <c:pt idx="475" formatCode="0.00%">
                  <c:v>0.36546553883745592</c:v>
                </c:pt>
                <c:pt idx="476" formatCode="0.00%">
                  <c:v>0.36546553883745592</c:v>
                </c:pt>
                <c:pt idx="477" formatCode="0.00%">
                  <c:v>0.36546553883745592</c:v>
                </c:pt>
                <c:pt idx="478" formatCode="0.00%">
                  <c:v>0.36546553883745592</c:v>
                </c:pt>
                <c:pt idx="479" formatCode="0.00%">
                  <c:v>0.36546553883745592</c:v>
                </c:pt>
                <c:pt idx="480" formatCode="0.00%">
                  <c:v>0.36546553883745592</c:v>
                </c:pt>
                <c:pt idx="481" formatCode="0.00%">
                  <c:v>0.36546553883745592</c:v>
                </c:pt>
                <c:pt idx="482" formatCode="0.00%">
                  <c:v>0.36546553883745592</c:v>
                </c:pt>
                <c:pt idx="483" formatCode="0.00%">
                  <c:v>0.36546553883745592</c:v>
                </c:pt>
                <c:pt idx="484" formatCode="0.00%">
                  <c:v>0.36546553883745592</c:v>
                </c:pt>
                <c:pt idx="485" formatCode="0.00%">
                  <c:v>0.36546553883745592</c:v>
                </c:pt>
                <c:pt idx="486" formatCode="0.00%">
                  <c:v>0.36546553883745592</c:v>
                </c:pt>
                <c:pt idx="487" formatCode="0.00%">
                  <c:v>0.36546553883745592</c:v>
                </c:pt>
                <c:pt idx="488" formatCode="0.00%">
                  <c:v>0.36546553883745592</c:v>
                </c:pt>
                <c:pt idx="489" formatCode="0.00%">
                  <c:v>0.36546553883745592</c:v>
                </c:pt>
                <c:pt idx="490" formatCode="0.00%">
                  <c:v>0.36546553883745592</c:v>
                </c:pt>
                <c:pt idx="491" formatCode="0.00%">
                  <c:v>0.36546553883745592</c:v>
                </c:pt>
                <c:pt idx="492" formatCode="0.00%">
                  <c:v>0.36546553883745592</c:v>
                </c:pt>
                <c:pt idx="493" formatCode="0.00%">
                  <c:v>0.36546553883745592</c:v>
                </c:pt>
                <c:pt idx="494" formatCode="0.00%">
                  <c:v>0.36546553883745592</c:v>
                </c:pt>
                <c:pt idx="495" formatCode="0.00%">
                  <c:v>0.36546553883745592</c:v>
                </c:pt>
                <c:pt idx="496" formatCode="0.00%">
                  <c:v>0.36546553883745592</c:v>
                </c:pt>
                <c:pt idx="497" formatCode="0.00%">
                  <c:v>0.36546553883745592</c:v>
                </c:pt>
                <c:pt idx="498" formatCode="0.00%">
                  <c:v>0.36546553883745592</c:v>
                </c:pt>
                <c:pt idx="499" formatCode="0.00%">
                  <c:v>0.36546553883745592</c:v>
                </c:pt>
                <c:pt idx="500" formatCode="0.00%">
                  <c:v>0.36546553883745592</c:v>
                </c:pt>
                <c:pt idx="501" formatCode="0.00%">
                  <c:v>0.36546553883745592</c:v>
                </c:pt>
                <c:pt idx="502" formatCode="0.00%">
                  <c:v>0.36546553883745592</c:v>
                </c:pt>
                <c:pt idx="503" formatCode="0.00%">
                  <c:v>0.36546553883745592</c:v>
                </c:pt>
                <c:pt idx="504" formatCode="0.00%">
                  <c:v>0.36546553883745592</c:v>
                </c:pt>
                <c:pt idx="505" formatCode="0.00%">
                  <c:v>0.36546553883745592</c:v>
                </c:pt>
                <c:pt idx="506" formatCode="0.00%">
                  <c:v>0.36546553883745592</c:v>
                </c:pt>
                <c:pt idx="507" formatCode="0.00%">
                  <c:v>0.36546553883745592</c:v>
                </c:pt>
                <c:pt idx="508" formatCode="0.00%">
                  <c:v>0.36546553883745592</c:v>
                </c:pt>
                <c:pt idx="509" formatCode="0.00%">
                  <c:v>0.36546553883745592</c:v>
                </c:pt>
                <c:pt idx="510" formatCode="0.00%">
                  <c:v>0.36546553883745592</c:v>
                </c:pt>
                <c:pt idx="511" formatCode="0.00%">
                  <c:v>0.36546553883745592</c:v>
                </c:pt>
                <c:pt idx="512" formatCode="0.00%">
                  <c:v>0.36546553883745592</c:v>
                </c:pt>
                <c:pt idx="513" formatCode="0.00%">
                  <c:v>0.36546553883745592</c:v>
                </c:pt>
                <c:pt idx="514" formatCode="0.00%">
                  <c:v>0.36546553883745592</c:v>
                </c:pt>
                <c:pt idx="515" formatCode="0.00%">
                  <c:v>0.36546553883745592</c:v>
                </c:pt>
                <c:pt idx="516" formatCode="0.00%">
                  <c:v>0.36546553883745592</c:v>
                </c:pt>
                <c:pt idx="517" formatCode="0.00%">
                  <c:v>0.36546553883745592</c:v>
                </c:pt>
                <c:pt idx="518" formatCode="0.00%">
                  <c:v>0.36546553883745592</c:v>
                </c:pt>
                <c:pt idx="519" formatCode="0.00%">
                  <c:v>0.36546553883745592</c:v>
                </c:pt>
                <c:pt idx="520" formatCode="0.00%">
                  <c:v>0.36546553883745592</c:v>
                </c:pt>
                <c:pt idx="521" formatCode="0.00%">
                  <c:v>0.36546553883745592</c:v>
                </c:pt>
                <c:pt idx="522" formatCode="0.00%">
                  <c:v>0.36546553883745592</c:v>
                </c:pt>
                <c:pt idx="523" formatCode="0.00%">
                  <c:v>0.36546553883745592</c:v>
                </c:pt>
                <c:pt idx="524" formatCode="0.00%">
                  <c:v>0.36546553883745592</c:v>
                </c:pt>
                <c:pt idx="525" formatCode="0.00%">
                  <c:v>0.36546553883745592</c:v>
                </c:pt>
                <c:pt idx="526" formatCode="0.00%">
                  <c:v>0.36546553883745592</c:v>
                </c:pt>
                <c:pt idx="527" formatCode="0.00%">
                  <c:v>0.36546553883745592</c:v>
                </c:pt>
                <c:pt idx="528" formatCode="0.00%">
                  <c:v>0.36546553883745592</c:v>
                </c:pt>
                <c:pt idx="529" formatCode="0.00%">
                  <c:v>0.36546553883745592</c:v>
                </c:pt>
                <c:pt idx="530" formatCode="0.00%">
                  <c:v>0.36546553883745592</c:v>
                </c:pt>
                <c:pt idx="531" formatCode="0.00%">
                  <c:v>0.36546553883745592</c:v>
                </c:pt>
                <c:pt idx="532" formatCode="0.00%">
                  <c:v>0.36546553883745592</c:v>
                </c:pt>
                <c:pt idx="533" formatCode="0.00%">
                  <c:v>0.36546553883745592</c:v>
                </c:pt>
                <c:pt idx="534" formatCode="0.00%">
                  <c:v>0.36546553883745592</c:v>
                </c:pt>
                <c:pt idx="535" formatCode="0.00%">
                  <c:v>0.36546553883745592</c:v>
                </c:pt>
                <c:pt idx="536" formatCode="0.00%">
                  <c:v>0.36546553883745592</c:v>
                </c:pt>
                <c:pt idx="537" formatCode="0.00%">
                  <c:v>0.36546553883745592</c:v>
                </c:pt>
                <c:pt idx="538" formatCode="0.00%">
                  <c:v>0.36546553883745592</c:v>
                </c:pt>
                <c:pt idx="539" formatCode="0.00%">
                  <c:v>0.36546553883745592</c:v>
                </c:pt>
                <c:pt idx="540" formatCode="0.00%">
                  <c:v>0.36546553883745592</c:v>
                </c:pt>
                <c:pt idx="541" formatCode="0.00%">
                  <c:v>0.36546553883745592</c:v>
                </c:pt>
                <c:pt idx="542" formatCode="0.00%">
                  <c:v>0.36546553883745592</c:v>
                </c:pt>
                <c:pt idx="543" formatCode="0.00%">
                  <c:v>0.36546553883745592</c:v>
                </c:pt>
                <c:pt idx="544" formatCode="0.00%">
                  <c:v>0.36546553883745592</c:v>
                </c:pt>
                <c:pt idx="545" formatCode="0.00%">
                  <c:v>0.36546553883745592</c:v>
                </c:pt>
                <c:pt idx="546" formatCode="0.00%">
                  <c:v>0.36546553883745592</c:v>
                </c:pt>
                <c:pt idx="547" formatCode="0.00%">
                  <c:v>0.36546553883745592</c:v>
                </c:pt>
                <c:pt idx="548" formatCode="0.00%">
                  <c:v>0.36546553883745592</c:v>
                </c:pt>
                <c:pt idx="549" formatCode="0.00%">
                  <c:v>0.36546553883745592</c:v>
                </c:pt>
                <c:pt idx="550" formatCode="0.00%">
                  <c:v>0.36546553883745592</c:v>
                </c:pt>
                <c:pt idx="551" formatCode="0.00%">
                  <c:v>0.36546553883745592</c:v>
                </c:pt>
                <c:pt idx="552" formatCode="0.00%">
                  <c:v>0.36546553883745592</c:v>
                </c:pt>
                <c:pt idx="553" formatCode="0.00%">
                  <c:v>0.36546553883745592</c:v>
                </c:pt>
                <c:pt idx="554" formatCode="0.00%">
                  <c:v>0.36546553883745592</c:v>
                </c:pt>
                <c:pt idx="555" formatCode="0.00%">
                  <c:v>0.36546553883745592</c:v>
                </c:pt>
                <c:pt idx="556" formatCode="0.00%">
                  <c:v>0.36546553883745592</c:v>
                </c:pt>
                <c:pt idx="557" formatCode="0.00%">
                  <c:v>0.36546553883745592</c:v>
                </c:pt>
                <c:pt idx="558" formatCode="0.00%">
                  <c:v>0.36546553883745592</c:v>
                </c:pt>
                <c:pt idx="559" formatCode="0.00%">
                  <c:v>0.36546553883745592</c:v>
                </c:pt>
                <c:pt idx="560" formatCode="0.00%">
                  <c:v>0.36546553883745592</c:v>
                </c:pt>
                <c:pt idx="561" formatCode="0.00%">
                  <c:v>0.36546553883745592</c:v>
                </c:pt>
                <c:pt idx="562" formatCode="0.00%">
                  <c:v>0.36546553883745592</c:v>
                </c:pt>
                <c:pt idx="563" formatCode="0.00%">
                  <c:v>0.36546553883745592</c:v>
                </c:pt>
                <c:pt idx="564" formatCode="0.00%">
                  <c:v>0.36546553883745592</c:v>
                </c:pt>
                <c:pt idx="565" formatCode="0.00%">
                  <c:v>0.36546553883745592</c:v>
                </c:pt>
                <c:pt idx="566" formatCode="0.00%">
                  <c:v>0.36546553883745592</c:v>
                </c:pt>
                <c:pt idx="567" formatCode="0.00%">
                  <c:v>0.36546553883745592</c:v>
                </c:pt>
                <c:pt idx="568" formatCode="0.00%">
                  <c:v>0.36546553883745592</c:v>
                </c:pt>
                <c:pt idx="569" formatCode="0.00%">
                  <c:v>0.36546553883745592</c:v>
                </c:pt>
                <c:pt idx="570" formatCode="0.00%">
                  <c:v>0.36546553883745592</c:v>
                </c:pt>
                <c:pt idx="571" formatCode="0.00%">
                  <c:v>0.36546553883745592</c:v>
                </c:pt>
                <c:pt idx="572" formatCode="0.00%">
                  <c:v>0.36546553883745592</c:v>
                </c:pt>
                <c:pt idx="573" formatCode="0.00%">
                  <c:v>0.36546553883745592</c:v>
                </c:pt>
                <c:pt idx="574" formatCode="0.00%">
                  <c:v>0.36546553883745592</c:v>
                </c:pt>
                <c:pt idx="575" formatCode="0.00%">
                  <c:v>0.36546553883745592</c:v>
                </c:pt>
                <c:pt idx="576" formatCode="0.00%">
                  <c:v>0.36546553883745592</c:v>
                </c:pt>
                <c:pt idx="577" formatCode="0.00%">
                  <c:v>0.36546553883745592</c:v>
                </c:pt>
                <c:pt idx="578" formatCode="0.00%">
                  <c:v>0.36546553883745592</c:v>
                </c:pt>
                <c:pt idx="579" formatCode="0.00%">
                  <c:v>0.36546553883745592</c:v>
                </c:pt>
                <c:pt idx="580" formatCode="0.00%">
                  <c:v>0.36546553883745592</c:v>
                </c:pt>
                <c:pt idx="581" formatCode="0.00%">
                  <c:v>0.36546553883745592</c:v>
                </c:pt>
                <c:pt idx="582" formatCode="0.00%">
                  <c:v>0.36546553883745592</c:v>
                </c:pt>
                <c:pt idx="583" formatCode="0.00%">
                  <c:v>0.36546553883745592</c:v>
                </c:pt>
                <c:pt idx="584" formatCode="0.00%">
                  <c:v>0.36546553883745592</c:v>
                </c:pt>
                <c:pt idx="585" formatCode="0.00%">
                  <c:v>0.36546553883745592</c:v>
                </c:pt>
                <c:pt idx="586" formatCode="0.00%">
                  <c:v>0.36546553883745592</c:v>
                </c:pt>
                <c:pt idx="587" formatCode="0.00%">
                  <c:v>0.36546553883745592</c:v>
                </c:pt>
                <c:pt idx="588" formatCode="0.00%">
                  <c:v>0.36546553883745592</c:v>
                </c:pt>
                <c:pt idx="589" formatCode="0.00%">
                  <c:v>0.36546553883745592</c:v>
                </c:pt>
                <c:pt idx="590" formatCode="0.00%">
                  <c:v>0.36546553883745592</c:v>
                </c:pt>
                <c:pt idx="591" formatCode="0.00%">
                  <c:v>0.36546553883745592</c:v>
                </c:pt>
                <c:pt idx="592" formatCode="0.00%">
                  <c:v>0.36546553883745592</c:v>
                </c:pt>
                <c:pt idx="593" formatCode="0.00%">
                  <c:v>0.36546553883745592</c:v>
                </c:pt>
                <c:pt idx="594" formatCode="0.00%">
                  <c:v>0.36546553883745592</c:v>
                </c:pt>
                <c:pt idx="595" formatCode="0.00%">
                  <c:v>0.36546553883745592</c:v>
                </c:pt>
                <c:pt idx="596" formatCode="0.00%">
                  <c:v>0.36546553883745592</c:v>
                </c:pt>
                <c:pt idx="597" formatCode="0.00%">
                  <c:v>0.36546553883745592</c:v>
                </c:pt>
                <c:pt idx="598" formatCode="0.00%">
                  <c:v>0.36546553883745592</c:v>
                </c:pt>
                <c:pt idx="599" formatCode="0.00%">
                  <c:v>0.36546553883745592</c:v>
                </c:pt>
                <c:pt idx="600" formatCode="0.00%">
                  <c:v>0.36546553883745592</c:v>
                </c:pt>
                <c:pt idx="601" formatCode="0.00%">
                  <c:v>0.36546553883745592</c:v>
                </c:pt>
                <c:pt idx="602" formatCode="0.00%">
                  <c:v>0.36546553883745592</c:v>
                </c:pt>
                <c:pt idx="603" formatCode="0.00%">
                  <c:v>0.36546553883745592</c:v>
                </c:pt>
                <c:pt idx="604" formatCode="0.00%">
                  <c:v>0.36546553883745592</c:v>
                </c:pt>
                <c:pt idx="605" formatCode="0.00%">
                  <c:v>0.36546553883745592</c:v>
                </c:pt>
                <c:pt idx="606" formatCode="0.00%">
                  <c:v>0.36546553883745592</c:v>
                </c:pt>
                <c:pt idx="607" formatCode="0.00%">
                  <c:v>0.36546553883745592</c:v>
                </c:pt>
                <c:pt idx="608" formatCode="0.00%">
                  <c:v>0.36546553883745592</c:v>
                </c:pt>
                <c:pt idx="609" formatCode="0.00%">
                  <c:v>0.36546553883745592</c:v>
                </c:pt>
                <c:pt idx="610" formatCode="0.00%">
                  <c:v>0.36546553883745592</c:v>
                </c:pt>
                <c:pt idx="611" formatCode="0.00%">
                  <c:v>0.36546553883745592</c:v>
                </c:pt>
                <c:pt idx="612" formatCode="0.00%">
                  <c:v>0.36546553883745592</c:v>
                </c:pt>
                <c:pt idx="613" formatCode="0.00%">
                  <c:v>0.36546553883745592</c:v>
                </c:pt>
                <c:pt idx="614" formatCode="0.00%">
                  <c:v>0.36546553883745592</c:v>
                </c:pt>
                <c:pt idx="615" formatCode="0.00%">
                  <c:v>0.36546553883745592</c:v>
                </c:pt>
                <c:pt idx="616" formatCode="0.00%">
                  <c:v>0.36546553883745592</c:v>
                </c:pt>
                <c:pt idx="617" formatCode="0.00%">
                  <c:v>0.36546553883745592</c:v>
                </c:pt>
                <c:pt idx="618" formatCode="0.00%">
                  <c:v>0.36546553883745592</c:v>
                </c:pt>
                <c:pt idx="619" formatCode="0.00%">
                  <c:v>0.36546553883745592</c:v>
                </c:pt>
                <c:pt idx="620" formatCode="0.00%">
                  <c:v>0.36546553883745592</c:v>
                </c:pt>
                <c:pt idx="621" formatCode="0.00%">
                  <c:v>0.36546553883745592</c:v>
                </c:pt>
                <c:pt idx="622" formatCode="0.00%">
                  <c:v>0.36546553883745592</c:v>
                </c:pt>
                <c:pt idx="623" formatCode="0.00%">
                  <c:v>0.36546553883745592</c:v>
                </c:pt>
                <c:pt idx="624" formatCode="0.00%">
                  <c:v>0.36546553883745592</c:v>
                </c:pt>
                <c:pt idx="625" formatCode="0.00%">
                  <c:v>0.36546553883745592</c:v>
                </c:pt>
                <c:pt idx="626" formatCode="0.00%">
                  <c:v>0.36546553883745592</c:v>
                </c:pt>
                <c:pt idx="627" formatCode="0.00%">
                  <c:v>0.36546553883745592</c:v>
                </c:pt>
                <c:pt idx="628" formatCode="0.00%">
                  <c:v>0.36546553883745592</c:v>
                </c:pt>
                <c:pt idx="629" formatCode="0.00%">
                  <c:v>0.36546553883745592</c:v>
                </c:pt>
                <c:pt idx="630" formatCode="0.00%">
                  <c:v>0.36546553883745592</c:v>
                </c:pt>
                <c:pt idx="631" formatCode="0.00%">
                  <c:v>0.36546553883745592</c:v>
                </c:pt>
                <c:pt idx="632" formatCode="0.00%">
                  <c:v>0.36546553883745592</c:v>
                </c:pt>
                <c:pt idx="633" formatCode="0.00%">
                  <c:v>0.36546553883745592</c:v>
                </c:pt>
                <c:pt idx="634" formatCode="0.00%">
                  <c:v>0.36546553883745592</c:v>
                </c:pt>
                <c:pt idx="635" formatCode="0.00%">
                  <c:v>0.36546553883745592</c:v>
                </c:pt>
                <c:pt idx="636" formatCode="0.00%">
                  <c:v>0.36546553883745592</c:v>
                </c:pt>
                <c:pt idx="637" formatCode="0.00%">
                  <c:v>0.36546553883745592</c:v>
                </c:pt>
                <c:pt idx="638" formatCode="0.00%">
                  <c:v>0.36546553883745592</c:v>
                </c:pt>
                <c:pt idx="639" formatCode="0.00%">
                  <c:v>0.36546553883745592</c:v>
                </c:pt>
                <c:pt idx="640" formatCode="0.00%">
                  <c:v>0.36546553883745592</c:v>
                </c:pt>
                <c:pt idx="641" formatCode="0.00%">
                  <c:v>0.36546553883745592</c:v>
                </c:pt>
                <c:pt idx="642" formatCode="0.00%">
                  <c:v>0.36546553883745592</c:v>
                </c:pt>
                <c:pt idx="643" formatCode="0.00%">
                  <c:v>0.36546553883745592</c:v>
                </c:pt>
                <c:pt idx="644" formatCode="0.00%">
                  <c:v>0.36546553883745592</c:v>
                </c:pt>
                <c:pt idx="645" formatCode="0.00%">
                  <c:v>0.36546553883745592</c:v>
                </c:pt>
                <c:pt idx="646" formatCode="0.00%">
                  <c:v>0.36546553883745592</c:v>
                </c:pt>
                <c:pt idx="647" formatCode="0.00%">
                  <c:v>0.36546553883745592</c:v>
                </c:pt>
                <c:pt idx="648" formatCode="0.00%">
                  <c:v>0.36546553883745592</c:v>
                </c:pt>
                <c:pt idx="649" formatCode="0.00%">
                  <c:v>0.36546553883745592</c:v>
                </c:pt>
                <c:pt idx="650" formatCode="0.00%">
                  <c:v>0.36546553883745592</c:v>
                </c:pt>
                <c:pt idx="651" formatCode="0.00%">
                  <c:v>0.36546553883745592</c:v>
                </c:pt>
                <c:pt idx="652" formatCode="0.00%">
                  <c:v>0.36546553883745592</c:v>
                </c:pt>
                <c:pt idx="653" formatCode="0.00%">
                  <c:v>0.36546553883745592</c:v>
                </c:pt>
                <c:pt idx="654" formatCode="0.00%">
                  <c:v>0.36546553883745592</c:v>
                </c:pt>
                <c:pt idx="655" formatCode="0.00%">
                  <c:v>0.36546553883745592</c:v>
                </c:pt>
                <c:pt idx="656" formatCode="0.00%">
                  <c:v>0.36546553883745592</c:v>
                </c:pt>
                <c:pt idx="657" formatCode="0.00%">
                  <c:v>0.36546553883745592</c:v>
                </c:pt>
                <c:pt idx="658" formatCode="0.00%">
                  <c:v>0.36546553883745592</c:v>
                </c:pt>
                <c:pt idx="659" formatCode="0.00%">
                  <c:v>0.36546553883745592</c:v>
                </c:pt>
                <c:pt idx="660" formatCode="0.00%">
                  <c:v>0.36546553883745592</c:v>
                </c:pt>
                <c:pt idx="661" formatCode="0.00%">
                  <c:v>0.36546553883745592</c:v>
                </c:pt>
                <c:pt idx="662" formatCode="0.00%">
                  <c:v>0.36546553883745592</c:v>
                </c:pt>
                <c:pt idx="663" formatCode="0.00%">
                  <c:v>0.36546553883745592</c:v>
                </c:pt>
                <c:pt idx="664" formatCode="0.00%">
                  <c:v>0.36546553883745592</c:v>
                </c:pt>
                <c:pt idx="665" formatCode="0.00%">
                  <c:v>0.36546553883745592</c:v>
                </c:pt>
                <c:pt idx="666" formatCode="0.00%">
                  <c:v>0.36546553883745592</c:v>
                </c:pt>
                <c:pt idx="667" formatCode="0.00%">
                  <c:v>0.36546553883745592</c:v>
                </c:pt>
                <c:pt idx="668" formatCode="0.00%">
                  <c:v>0.36546553883745592</c:v>
                </c:pt>
                <c:pt idx="669" formatCode="0.00%">
                  <c:v>0.36546553883745592</c:v>
                </c:pt>
                <c:pt idx="670" formatCode="0.00%">
                  <c:v>0.36546553883745592</c:v>
                </c:pt>
                <c:pt idx="671" formatCode="0.00%">
                  <c:v>0.36546553883745592</c:v>
                </c:pt>
                <c:pt idx="672" formatCode="0.00%">
                  <c:v>0.36546553883745592</c:v>
                </c:pt>
                <c:pt idx="673" formatCode="0.00%">
                  <c:v>0.36546553883745592</c:v>
                </c:pt>
                <c:pt idx="674" formatCode="0.00%">
                  <c:v>0.36546553883745592</c:v>
                </c:pt>
                <c:pt idx="675" formatCode="0.00%">
                  <c:v>0.36546553883745592</c:v>
                </c:pt>
                <c:pt idx="676" formatCode="0.00%">
                  <c:v>0.36546553883745592</c:v>
                </c:pt>
                <c:pt idx="677" formatCode="0.00%">
                  <c:v>0.36546553883745592</c:v>
                </c:pt>
                <c:pt idx="678" formatCode="0.00%">
                  <c:v>0.36546553883745592</c:v>
                </c:pt>
                <c:pt idx="679" formatCode="0.00%">
                  <c:v>0.36546553883745592</c:v>
                </c:pt>
                <c:pt idx="680" formatCode="0.00%">
                  <c:v>0.36546553883745592</c:v>
                </c:pt>
                <c:pt idx="681" formatCode="0.00%">
                  <c:v>0.36546553883745592</c:v>
                </c:pt>
                <c:pt idx="682" formatCode="0.00%">
                  <c:v>0.36546553883745592</c:v>
                </c:pt>
                <c:pt idx="683" formatCode="0.00%">
                  <c:v>0.36546553883745592</c:v>
                </c:pt>
                <c:pt idx="684" formatCode="0.00%">
                  <c:v>0.36546553883745592</c:v>
                </c:pt>
                <c:pt idx="685" formatCode="0.00%">
                  <c:v>0.36546553883745592</c:v>
                </c:pt>
                <c:pt idx="686" formatCode="0.00%">
                  <c:v>0.36546553883745592</c:v>
                </c:pt>
                <c:pt idx="687" formatCode="0.00%">
                  <c:v>0.36546553883745592</c:v>
                </c:pt>
                <c:pt idx="688" formatCode="0.00%">
                  <c:v>0.36546553883745592</c:v>
                </c:pt>
                <c:pt idx="689" formatCode="0.00%">
                  <c:v>0.36546553883745592</c:v>
                </c:pt>
                <c:pt idx="690" formatCode="0.00%">
                  <c:v>0.36546553883745592</c:v>
                </c:pt>
                <c:pt idx="691" formatCode="0.00%">
                  <c:v>0.36546553883745592</c:v>
                </c:pt>
                <c:pt idx="692" formatCode="0.00%">
                  <c:v>0.36546553883745592</c:v>
                </c:pt>
                <c:pt idx="693" formatCode="0.00%">
                  <c:v>0.36546553883745592</c:v>
                </c:pt>
                <c:pt idx="694" formatCode="0.00%">
                  <c:v>0.36546553883745592</c:v>
                </c:pt>
                <c:pt idx="695" formatCode="0.00%">
                  <c:v>0.36546553883745592</c:v>
                </c:pt>
                <c:pt idx="696" formatCode="0.00%">
                  <c:v>0.36546553883745592</c:v>
                </c:pt>
                <c:pt idx="697" formatCode="0.00%">
                  <c:v>0.36546553883745592</c:v>
                </c:pt>
                <c:pt idx="698" formatCode="0.00%">
                  <c:v>0.36546553883745592</c:v>
                </c:pt>
                <c:pt idx="699" formatCode="0.00%">
                  <c:v>0.36546553883745592</c:v>
                </c:pt>
                <c:pt idx="700" formatCode="0.00%">
                  <c:v>0.36546553883745592</c:v>
                </c:pt>
                <c:pt idx="701" formatCode="0.00%">
                  <c:v>0.36546553883745592</c:v>
                </c:pt>
                <c:pt idx="702" formatCode="0.00%">
                  <c:v>0.36546553883745592</c:v>
                </c:pt>
                <c:pt idx="703" formatCode="0.00%">
                  <c:v>0.36546553883745592</c:v>
                </c:pt>
                <c:pt idx="704" formatCode="0.00%">
                  <c:v>0.36546553883745592</c:v>
                </c:pt>
                <c:pt idx="705" formatCode="0.00%">
                  <c:v>0.36546553883745592</c:v>
                </c:pt>
                <c:pt idx="706" formatCode="0.00%">
                  <c:v>0.36546553883745592</c:v>
                </c:pt>
                <c:pt idx="707" formatCode="0.00%">
                  <c:v>0.36546553883745592</c:v>
                </c:pt>
                <c:pt idx="708" formatCode="0.00%">
                  <c:v>0.36546553883745592</c:v>
                </c:pt>
                <c:pt idx="709" formatCode="0.00%">
                  <c:v>0.36546553883745592</c:v>
                </c:pt>
                <c:pt idx="710" formatCode="0.00%">
                  <c:v>0.36546553883745592</c:v>
                </c:pt>
                <c:pt idx="711" formatCode="0.00%">
                  <c:v>0.36546553883745592</c:v>
                </c:pt>
                <c:pt idx="712" formatCode="0.00%">
                  <c:v>0.36546553883745592</c:v>
                </c:pt>
                <c:pt idx="713" formatCode="0.00%">
                  <c:v>0.36546553883745592</c:v>
                </c:pt>
                <c:pt idx="714" formatCode="0.00%">
                  <c:v>0.36546553883745592</c:v>
                </c:pt>
                <c:pt idx="715" formatCode="0.00%">
                  <c:v>0.36546553883745592</c:v>
                </c:pt>
                <c:pt idx="716" formatCode="0.00%">
                  <c:v>0.36546553883745592</c:v>
                </c:pt>
                <c:pt idx="717" formatCode="0.00%">
                  <c:v>0.36546553883745592</c:v>
                </c:pt>
                <c:pt idx="718" formatCode="0.00%">
                  <c:v>0.36546553883745592</c:v>
                </c:pt>
                <c:pt idx="719" formatCode="0.00%">
                  <c:v>0.36546553883745592</c:v>
                </c:pt>
                <c:pt idx="720" formatCode="0.00%">
                  <c:v>0.36546553883745592</c:v>
                </c:pt>
                <c:pt idx="721" formatCode="0.00%">
                  <c:v>0.36546553883745592</c:v>
                </c:pt>
                <c:pt idx="722" formatCode="0.00%">
                  <c:v>0.36546553883745592</c:v>
                </c:pt>
                <c:pt idx="723" formatCode="0.00%">
                  <c:v>0.36546553883745592</c:v>
                </c:pt>
                <c:pt idx="724" formatCode="0.00%">
                  <c:v>0.36546553883745592</c:v>
                </c:pt>
                <c:pt idx="725" formatCode="0.00%">
                  <c:v>0.36546553883745592</c:v>
                </c:pt>
                <c:pt idx="726" formatCode="0.00%">
                  <c:v>0.36546553883745592</c:v>
                </c:pt>
                <c:pt idx="727" formatCode="0.00%">
                  <c:v>0.36546553883745592</c:v>
                </c:pt>
                <c:pt idx="728" formatCode="0.00%">
                  <c:v>0.36546553883745592</c:v>
                </c:pt>
                <c:pt idx="729" formatCode="0.00%">
                  <c:v>0.36546553883745592</c:v>
                </c:pt>
                <c:pt idx="730" formatCode="0.00%">
                  <c:v>0.36546553883745592</c:v>
                </c:pt>
                <c:pt idx="731" formatCode="0.00%">
                  <c:v>0.36546553883745592</c:v>
                </c:pt>
                <c:pt idx="732" formatCode="0.00%">
                  <c:v>0.36546553883745592</c:v>
                </c:pt>
                <c:pt idx="733" formatCode="0.00%">
                  <c:v>0.36546553883745592</c:v>
                </c:pt>
                <c:pt idx="734" formatCode="0.00%">
                  <c:v>0.36546553883745592</c:v>
                </c:pt>
                <c:pt idx="735" formatCode="0.00%">
                  <c:v>0.36546553883745592</c:v>
                </c:pt>
                <c:pt idx="736" formatCode="0.00%">
                  <c:v>0.36546553883745592</c:v>
                </c:pt>
                <c:pt idx="737" formatCode="0.00%">
                  <c:v>0.36546553883745592</c:v>
                </c:pt>
                <c:pt idx="738" formatCode="0.00%">
                  <c:v>0.36546553883745592</c:v>
                </c:pt>
                <c:pt idx="739" formatCode="0.00%">
                  <c:v>0.36546553883745592</c:v>
                </c:pt>
                <c:pt idx="740" formatCode="0.00%">
                  <c:v>0.36546553883745592</c:v>
                </c:pt>
                <c:pt idx="741" formatCode="0.00%">
                  <c:v>0.36546553883745592</c:v>
                </c:pt>
                <c:pt idx="742" formatCode="0.00%">
                  <c:v>0.36546553883745592</c:v>
                </c:pt>
                <c:pt idx="743" formatCode="0.00%">
                  <c:v>0.36546553883745592</c:v>
                </c:pt>
                <c:pt idx="744" formatCode="0.00%">
                  <c:v>0.36546553883745592</c:v>
                </c:pt>
                <c:pt idx="745" formatCode="0.00%">
                  <c:v>0.36546553883745592</c:v>
                </c:pt>
                <c:pt idx="746" formatCode="0.00%">
                  <c:v>0.36546553883745592</c:v>
                </c:pt>
                <c:pt idx="747" formatCode="0.00%">
                  <c:v>0.36546553883745592</c:v>
                </c:pt>
                <c:pt idx="748" formatCode="0.00%">
                  <c:v>0.36546553883745592</c:v>
                </c:pt>
                <c:pt idx="749" formatCode="0.00%">
                  <c:v>0.36546553883745592</c:v>
                </c:pt>
                <c:pt idx="750" formatCode="0.00%">
                  <c:v>0.36546553883745592</c:v>
                </c:pt>
                <c:pt idx="751" formatCode="0.00%">
                  <c:v>0.36546553883745592</c:v>
                </c:pt>
                <c:pt idx="752" formatCode="0.00%">
                  <c:v>0.36546553883745592</c:v>
                </c:pt>
                <c:pt idx="753" formatCode="0.00%">
                  <c:v>0.36546553883745592</c:v>
                </c:pt>
                <c:pt idx="754" formatCode="0.00%">
                  <c:v>0.36546553883745592</c:v>
                </c:pt>
                <c:pt idx="755" formatCode="0.00%">
                  <c:v>0.36546553883745592</c:v>
                </c:pt>
                <c:pt idx="756" formatCode="0.00%">
                  <c:v>0.36546553883745592</c:v>
                </c:pt>
                <c:pt idx="757" formatCode="0.00%">
                  <c:v>0.36546553883745592</c:v>
                </c:pt>
                <c:pt idx="758" formatCode="0.00%">
                  <c:v>0.36546553883745592</c:v>
                </c:pt>
                <c:pt idx="759" formatCode="0.00%">
                  <c:v>0.36546553883745592</c:v>
                </c:pt>
                <c:pt idx="760" formatCode="0.00%">
                  <c:v>0.36546553883745592</c:v>
                </c:pt>
                <c:pt idx="761" formatCode="0.00%">
                  <c:v>0.36546553883745592</c:v>
                </c:pt>
                <c:pt idx="762" formatCode="0.00%">
                  <c:v>0.36546553883745592</c:v>
                </c:pt>
                <c:pt idx="763" formatCode="0.00%">
                  <c:v>0.36546553883745592</c:v>
                </c:pt>
                <c:pt idx="764" formatCode="0.00%">
                  <c:v>0.36546553883745592</c:v>
                </c:pt>
                <c:pt idx="765" formatCode="0.00%">
                  <c:v>0.36546553883745592</c:v>
                </c:pt>
                <c:pt idx="766" formatCode="0.00%">
                  <c:v>0.36546553883745592</c:v>
                </c:pt>
                <c:pt idx="767" formatCode="0.00%">
                  <c:v>0.36546553883745592</c:v>
                </c:pt>
                <c:pt idx="768" formatCode="0.00%">
                  <c:v>0.36546553883745592</c:v>
                </c:pt>
                <c:pt idx="769" formatCode="0.00%">
                  <c:v>0.36546553883745592</c:v>
                </c:pt>
                <c:pt idx="770" formatCode="0.00%">
                  <c:v>0.36546553883745592</c:v>
                </c:pt>
                <c:pt idx="771" formatCode="0.00%">
                  <c:v>0.36546553883745592</c:v>
                </c:pt>
                <c:pt idx="772" formatCode="0.00%">
                  <c:v>0.36546553883745592</c:v>
                </c:pt>
                <c:pt idx="773" formatCode="0.00%">
                  <c:v>0.36546553883745592</c:v>
                </c:pt>
                <c:pt idx="774" formatCode="0.00%">
                  <c:v>0.36546553883745592</c:v>
                </c:pt>
                <c:pt idx="775" formatCode="0.00%">
                  <c:v>0.36546553883745592</c:v>
                </c:pt>
                <c:pt idx="776" formatCode="0.00%">
                  <c:v>0.36546553883745592</c:v>
                </c:pt>
                <c:pt idx="777" formatCode="0.00%">
                  <c:v>0.36546553883745592</c:v>
                </c:pt>
                <c:pt idx="778" formatCode="0.00%">
                  <c:v>0.36546553883745592</c:v>
                </c:pt>
                <c:pt idx="779" formatCode="0.00%">
                  <c:v>0.36546553883745592</c:v>
                </c:pt>
                <c:pt idx="780" formatCode="0.00%">
                  <c:v>0.36546553883745592</c:v>
                </c:pt>
                <c:pt idx="781" formatCode="0.00%">
                  <c:v>0.36546553883745592</c:v>
                </c:pt>
                <c:pt idx="782" formatCode="0.00%">
                  <c:v>0.36546553883745592</c:v>
                </c:pt>
                <c:pt idx="783" formatCode="0.00%">
                  <c:v>0.36546553883745592</c:v>
                </c:pt>
                <c:pt idx="784" formatCode="0.00%">
                  <c:v>0.36546553883745592</c:v>
                </c:pt>
                <c:pt idx="785" formatCode="0.00%">
                  <c:v>0.36546553883745592</c:v>
                </c:pt>
                <c:pt idx="786" formatCode="0.00%">
                  <c:v>0.36546553883745592</c:v>
                </c:pt>
                <c:pt idx="787" formatCode="0.00%">
                  <c:v>0.36546553883745592</c:v>
                </c:pt>
                <c:pt idx="788" formatCode="0.00%">
                  <c:v>0.36546553883745592</c:v>
                </c:pt>
                <c:pt idx="789" formatCode="0.00%">
                  <c:v>0.36546553883745592</c:v>
                </c:pt>
                <c:pt idx="790" formatCode="0.00%">
                  <c:v>0.36546553883745592</c:v>
                </c:pt>
                <c:pt idx="791" formatCode="0.00%">
                  <c:v>0.36546553883745592</c:v>
                </c:pt>
                <c:pt idx="792" formatCode="0.00%">
                  <c:v>0.36546553883745592</c:v>
                </c:pt>
                <c:pt idx="793" formatCode="0.00%">
                  <c:v>0.36546553883745592</c:v>
                </c:pt>
                <c:pt idx="794" formatCode="0.00%">
                  <c:v>0.36546553883745592</c:v>
                </c:pt>
                <c:pt idx="795" formatCode="0.00%">
                  <c:v>0.36546553883745592</c:v>
                </c:pt>
                <c:pt idx="796" formatCode="0.00%">
                  <c:v>0.36546553883745592</c:v>
                </c:pt>
                <c:pt idx="797" formatCode="0.00%">
                  <c:v>0.36546553883745592</c:v>
                </c:pt>
                <c:pt idx="798" formatCode="0.00%">
                  <c:v>0.36546553883745592</c:v>
                </c:pt>
                <c:pt idx="799" formatCode="0.00%">
                  <c:v>0.36546553883745592</c:v>
                </c:pt>
                <c:pt idx="800" formatCode="0.00%">
                  <c:v>0.36546553883745592</c:v>
                </c:pt>
                <c:pt idx="801" formatCode="0.00%">
                  <c:v>0.36546553883745592</c:v>
                </c:pt>
                <c:pt idx="802" formatCode="0.00%">
                  <c:v>0.36546553883745592</c:v>
                </c:pt>
                <c:pt idx="803" formatCode="0.00%">
                  <c:v>0.36546553883745592</c:v>
                </c:pt>
                <c:pt idx="804" formatCode="0.00%">
                  <c:v>0.36546553883745592</c:v>
                </c:pt>
                <c:pt idx="805" formatCode="0.00%">
                  <c:v>0.36546553883745592</c:v>
                </c:pt>
                <c:pt idx="806" formatCode="0.00%">
                  <c:v>0.36546553883745592</c:v>
                </c:pt>
                <c:pt idx="807" formatCode="0.00%">
                  <c:v>0.36546553883745592</c:v>
                </c:pt>
                <c:pt idx="808" formatCode="0.00%">
                  <c:v>0.36546553883745592</c:v>
                </c:pt>
                <c:pt idx="809" formatCode="0.00%">
                  <c:v>0.36546553883745592</c:v>
                </c:pt>
                <c:pt idx="810" formatCode="0.00%">
                  <c:v>0.36546553883745592</c:v>
                </c:pt>
                <c:pt idx="811" formatCode="0.00%">
                  <c:v>0.36546553883745592</c:v>
                </c:pt>
                <c:pt idx="812" formatCode="0.00%">
                  <c:v>0.36546553883745592</c:v>
                </c:pt>
                <c:pt idx="813" formatCode="0.00%">
                  <c:v>0.36546553883745592</c:v>
                </c:pt>
                <c:pt idx="814" formatCode="0.00%">
                  <c:v>0.36546553883745592</c:v>
                </c:pt>
                <c:pt idx="815" formatCode="0.00%">
                  <c:v>0.36546553883745592</c:v>
                </c:pt>
                <c:pt idx="816" formatCode="0.00%">
                  <c:v>0.36546553883745592</c:v>
                </c:pt>
                <c:pt idx="817" formatCode="0.00%">
                  <c:v>0.36546553883745592</c:v>
                </c:pt>
                <c:pt idx="818" formatCode="0.00%">
                  <c:v>0.36546553883745592</c:v>
                </c:pt>
                <c:pt idx="819" formatCode="0.00%">
                  <c:v>0.36546553883745592</c:v>
                </c:pt>
                <c:pt idx="820" formatCode="0.00%">
                  <c:v>0.36546553883745592</c:v>
                </c:pt>
                <c:pt idx="821" formatCode="0.00%">
                  <c:v>0.36546553883745592</c:v>
                </c:pt>
                <c:pt idx="822" formatCode="0.00%">
                  <c:v>0.36546553883745592</c:v>
                </c:pt>
                <c:pt idx="823" formatCode="0.00%">
                  <c:v>0.36546553883745592</c:v>
                </c:pt>
                <c:pt idx="824" formatCode="0.00%">
                  <c:v>0.36546553883745592</c:v>
                </c:pt>
                <c:pt idx="825" formatCode="0.00%">
                  <c:v>0.36546553883745592</c:v>
                </c:pt>
                <c:pt idx="826" formatCode="0.00%">
                  <c:v>0.36546553883745592</c:v>
                </c:pt>
                <c:pt idx="827" formatCode="0.00%">
                  <c:v>0.36546553883745592</c:v>
                </c:pt>
                <c:pt idx="828" formatCode="0.00%">
                  <c:v>0.36546553883745592</c:v>
                </c:pt>
                <c:pt idx="829" formatCode="0.00%">
                  <c:v>0.36546553883745592</c:v>
                </c:pt>
                <c:pt idx="830" formatCode="0.00%">
                  <c:v>0.36546553883745592</c:v>
                </c:pt>
                <c:pt idx="831" formatCode="0.00%">
                  <c:v>0.36546553883745592</c:v>
                </c:pt>
                <c:pt idx="832" formatCode="0.00%">
                  <c:v>0.36546553883745592</c:v>
                </c:pt>
                <c:pt idx="833" formatCode="0.00%">
                  <c:v>0.36546553883745592</c:v>
                </c:pt>
                <c:pt idx="834" formatCode="0.00%">
                  <c:v>0.36546553883745592</c:v>
                </c:pt>
                <c:pt idx="835" formatCode="0.00%">
                  <c:v>0.36546553883745592</c:v>
                </c:pt>
                <c:pt idx="836" formatCode="0.00%">
                  <c:v>0.36546553883745592</c:v>
                </c:pt>
                <c:pt idx="837" formatCode="0.00%">
                  <c:v>0.36546553883745592</c:v>
                </c:pt>
                <c:pt idx="838" formatCode="0.00%">
                  <c:v>0.36546553883745592</c:v>
                </c:pt>
                <c:pt idx="839" formatCode="0.00%">
                  <c:v>0.36546553883745592</c:v>
                </c:pt>
                <c:pt idx="840" formatCode="0.00%">
                  <c:v>0.36546553883745592</c:v>
                </c:pt>
                <c:pt idx="841" formatCode="0.00%">
                  <c:v>0.36546553883745592</c:v>
                </c:pt>
                <c:pt idx="842" formatCode="0.00%">
                  <c:v>0.36546553883745592</c:v>
                </c:pt>
                <c:pt idx="843" formatCode="0.00%">
                  <c:v>0.36546553883745592</c:v>
                </c:pt>
                <c:pt idx="844" formatCode="0.00%">
                  <c:v>0.36546553883745592</c:v>
                </c:pt>
                <c:pt idx="845" formatCode="0.00%">
                  <c:v>0.36546553883745592</c:v>
                </c:pt>
                <c:pt idx="846" formatCode="0.00%">
                  <c:v>0.36546553883745592</c:v>
                </c:pt>
                <c:pt idx="847" formatCode="0.00%">
                  <c:v>0.36546553883745592</c:v>
                </c:pt>
                <c:pt idx="848" formatCode="0.00%">
                  <c:v>0.36546553883745592</c:v>
                </c:pt>
                <c:pt idx="849" formatCode="0.00%">
                  <c:v>0.36546553883745592</c:v>
                </c:pt>
                <c:pt idx="850" formatCode="0.00%">
                  <c:v>0.36546553883745592</c:v>
                </c:pt>
                <c:pt idx="851" formatCode="0.00%">
                  <c:v>0.36546553883745592</c:v>
                </c:pt>
                <c:pt idx="852" formatCode="0.00%">
                  <c:v>0.36546553883745592</c:v>
                </c:pt>
                <c:pt idx="853" formatCode="0.00%">
                  <c:v>0.36546553883745592</c:v>
                </c:pt>
                <c:pt idx="854" formatCode="0.00%">
                  <c:v>0.36546553883745592</c:v>
                </c:pt>
                <c:pt idx="855" formatCode="0.00%">
                  <c:v>0.36546553883745592</c:v>
                </c:pt>
                <c:pt idx="856" formatCode="0.00%">
                  <c:v>0.36546553883745592</c:v>
                </c:pt>
                <c:pt idx="857" formatCode="0.00%">
                  <c:v>0.36546553883745592</c:v>
                </c:pt>
                <c:pt idx="858" formatCode="0.00%">
                  <c:v>0.36546553883745592</c:v>
                </c:pt>
                <c:pt idx="859" formatCode="0.00%">
                  <c:v>0.36546553883745592</c:v>
                </c:pt>
                <c:pt idx="860" formatCode="0.00%">
                  <c:v>0.36546553883745592</c:v>
                </c:pt>
                <c:pt idx="861" formatCode="0.00%">
                  <c:v>0.36546553883745592</c:v>
                </c:pt>
                <c:pt idx="862" formatCode="0.00%">
                  <c:v>0.36546553883745592</c:v>
                </c:pt>
                <c:pt idx="863" formatCode="0.00%">
                  <c:v>0.36546553883745592</c:v>
                </c:pt>
                <c:pt idx="864" formatCode="0.00%">
                  <c:v>0.36546553883745592</c:v>
                </c:pt>
                <c:pt idx="865" formatCode="0.00%">
                  <c:v>0.36546553883745592</c:v>
                </c:pt>
                <c:pt idx="866" formatCode="0.00%">
                  <c:v>0.36546553883745592</c:v>
                </c:pt>
                <c:pt idx="867" formatCode="0.00%">
                  <c:v>0.36546553883745592</c:v>
                </c:pt>
                <c:pt idx="868" formatCode="0.00%">
                  <c:v>0.36546553883745592</c:v>
                </c:pt>
                <c:pt idx="869" formatCode="0.00%">
                  <c:v>0.36546553883745592</c:v>
                </c:pt>
                <c:pt idx="870" formatCode="0.00%">
                  <c:v>0.36546553883745592</c:v>
                </c:pt>
                <c:pt idx="871" formatCode="0.00%">
                  <c:v>0.36546553883745592</c:v>
                </c:pt>
                <c:pt idx="872" formatCode="0.00%">
                  <c:v>0.36546553883745592</c:v>
                </c:pt>
                <c:pt idx="873" formatCode="0.00%">
                  <c:v>0.36546553883745592</c:v>
                </c:pt>
                <c:pt idx="874" formatCode="0.00%">
                  <c:v>0.36546553883745592</c:v>
                </c:pt>
                <c:pt idx="875" formatCode="0.00%">
                  <c:v>0.36546553883745592</c:v>
                </c:pt>
                <c:pt idx="876" formatCode="0.00%">
                  <c:v>0.36546553883745592</c:v>
                </c:pt>
                <c:pt idx="877" formatCode="0.00%">
                  <c:v>0.36546553883745592</c:v>
                </c:pt>
                <c:pt idx="878" formatCode="0.00%">
                  <c:v>0.36546553883745592</c:v>
                </c:pt>
                <c:pt idx="879" formatCode="0.00%">
                  <c:v>0.36546553883745592</c:v>
                </c:pt>
                <c:pt idx="880" formatCode="0.00%">
                  <c:v>0.36546553883745592</c:v>
                </c:pt>
                <c:pt idx="881" formatCode="0.00%">
                  <c:v>0.36546553883745592</c:v>
                </c:pt>
                <c:pt idx="882" formatCode="0.00%">
                  <c:v>0.36546553883745592</c:v>
                </c:pt>
                <c:pt idx="883" formatCode="0.00%">
                  <c:v>0.36546553883745592</c:v>
                </c:pt>
                <c:pt idx="884" formatCode="0.00%">
                  <c:v>0.36546553883745592</c:v>
                </c:pt>
                <c:pt idx="885" formatCode="0.00%">
                  <c:v>0.36546553883745592</c:v>
                </c:pt>
                <c:pt idx="886" formatCode="0.00%">
                  <c:v>0.36546553883745592</c:v>
                </c:pt>
                <c:pt idx="887" formatCode="0.00%">
                  <c:v>0.36546553883745592</c:v>
                </c:pt>
                <c:pt idx="888" formatCode="0.00%">
                  <c:v>0.36546553883745592</c:v>
                </c:pt>
                <c:pt idx="889" formatCode="0.00%">
                  <c:v>0.36546553883745592</c:v>
                </c:pt>
                <c:pt idx="890" formatCode="0.00%">
                  <c:v>0.36546553883745592</c:v>
                </c:pt>
                <c:pt idx="891" formatCode="0.00%">
                  <c:v>0.36546553883745592</c:v>
                </c:pt>
                <c:pt idx="892" formatCode="0.00%">
                  <c:v>0.36546553883745592</c:v>
                </c:pt>
                <c:pt idx="893" formatCode="0.00%">
                  <c:v>0.36546553883745592</c:v>
                </c:pt>
                <c:pt idx="894" formatCode="0.00%">
                  <c:v>0.36546553883745592</c:v>
                </c:pt>
                <c:pt idx="895" formatCode="0.00%">
                  <c:v>0.36546553883745592</c:v>
                </c:pt>
                <c:pt idx="896" formatCode="0.00%">
                  <c:v>0.36546553883745592</c:v>
                </c:pt>
                <c:pt idx="897" formatCode="0.00%">
                  <c:v>0.36546553883745592</c:v>
                </c:pt>
                <c:pt idx="898" formatCode="0.00%">
                  <c:v>0.36546553883745592</c:v>
                </c:pt>
                <c:pt idx="899" formatCode="0.00%">
                  <c:v>0.36546553883745592</c:v>
                </c:pt>
                <c:pt idx="900" formatCode="0.00%">
                  <c:v>0.36546553883745592</c:v>
                </c:pt>
                <c:pt idx="901" formatCode="0.00%">
                  <c:v>0.36546553883745592</c:v>
                </c:pt>
                <c:pt idx="902" formatCode="0.00%">
                  <c:v>0.36546553883745592</c:v>
                </c:pt>
                <c:pt idx="903" formatCode="0.00%">
                  <c:v>0.36546553883745592</c:v>
                </c:pt>
                <c:pt idx="904" formatCode="0.00%">
                  <c:v>0.36546553883745592</c:v>
                </c:pt>
                <c:pt idx="905" formatCode="0.00%">
                  <c:v>0.36546553883745592</c:v>
                </c:pt>
                <c:pt idx="906" formatCode="0.00%">
                  <c:v>0.36546553883745592</c:v>
                </c:pt>
                <c:pt idx="907" formatCode="0.00%">
                  <c:v>0.36546553883745592</c:v>
                </c:pt>
                <c:pt idx="908" formatCode="0.00%">
                  <c:v>0.36546553883745592</c:v>
                </c:pt>
                <c:pt idx="909" formatCode="0.00%">
                  <c:v>0.36546553883745592</c:v>
                </c:pt>
                <c:pt idx="910" formatCode="0.00%">
                  <c:v>0.36546553883745592</c:v>
                </c:pt>
                <c:pt idx="911" formatCode="0.00%">
                  <c:v>0.36546553883745592</c:v>
                </c:pt>
                <c:pt idx="912" formatCode="0.00%">
                  <c:v>0.36546553883745592</c:v>
                </c:pt>
                <c:pt idx="913" formatCode="0.00%">
                  <c:v>0.36546553883745592</c:v>
                </c:pt>
                <c:pt idx="914" formatCode="0.00%">
                  <c:v>0.36546553883745592</c:v>
                </c:pt>
                <c:pt idx="915" formatCode="0.00%">
                  <c:v>0.36546553883745592</c:v>
                </c:pt>
                <c:pt idx="916" formatCode="0.00%">
                  <c:v>0.36546553883745592</c:v>
                </c:pt>
                <c:pt idx="917" formatCode="0.00%">
                  <c:v>0.36546553883745592</c:v>
                </c:pt>
                <c:pt idx="918" formatCode="0.00%">
                  <c:v>0.36546553883745592</c:v>
                </c:pt>
                <c:pt idx="919" formatCode="0.00%">
                  <c:v>0.36546553883745592</c:v>
                </c:pt>
                <c:pt idx="920" formatCode="0.00%">
                  <c:v>0.36546553883745592</c:v>
                </c:pt>
                <c:pt idx="921" formatCode="0.00%">
                  <c:v>0.36546553883745592</c:v>
                </c:pt>
                <c:pt idx="922" formatCode="0.00%">
                  <c:v>0.36546553883745592</c:v>
                </c:pt>
                <c:pt idx="923" formatCode="0.00%">
                  <c:v>0.36546553883745592</c:v>
                </c:pt>
                <c:pt idx="924" formatCode="0.00%">
                  <c:v>0.36546553883745592</c:v>
                </c:pt>
                <c:pt idx="925" formatCode="0.00%">
                  <c:v>0.36546553883745592</c:v>
                </c:pt>
                <c:pt idx="926" formatCode="0.00%">
                  <c:v>0.36546553883745592</c:v>
                </c:pt>
                <c:pt idx="927" formatCode="0.00%">
                  <c:v>0.36546553883745592</c:v>
                </c:pt>
                <c:pt idx="928" formatCode="0.00%">
                  <c:v>0.36546553883745592</c:v>
                </c:pt>
                <c:pt idx="929" formatCode="0.00%">
                  <c:v>0.36546553883745592</c:v>
                </c:pt>
                <c:pt idx="930" formatCode="0.00%">
                  <c:v>0.36546553883745592</c:v>
                </c:pt>
                <c:pt idx="931" formatCode="0.00%">
                  <c:v>0.36546553883745592</c:v>
                </c:pt>
                <c:pt idx="932" formatCode="0.00%">
                  <c:v>0.36546553883745592</c:v>
                </c:pt>
                <c:pt idx="933" formatCode="0.00%">
                  <c:v>0.36546553883745592</c:v>
                </c:pt>
                <c:pt idx="934" formatCode="0.00%">
                  <c:v>0.36546553883745592</c:v>
                </c:pt>
                <c:pt idx="935" formatCode="0.00%">
                  <c:v>0.36546553883745592</c:v>
                </c:pt>
                <c:pt idx="936" formatCode="0.00%">
                  <c:v>0.36546553883745592</c:v>
                </c:pt>
                <c:pt idx="937" formatCode="0.00%">
                  <c:v>0.36546553883745592</c:v>
                </c:pt>
                <c:pt idx="938" formatCode="0.00%">
                  <c:v>0.36546553883745592</c:v>
                </c:pt>
                <c:pt idx="939" formatCode="0.00%">
                  <c:v>0.36546553883745592</c:v>
                </c:pt>
                <c:pt idx="940" formatCode="0.00%">
                  <c:v>0.36546553883745592</c:v>
                </c:pt>
                <c:pt idx="941" formatCode="0.00%">
                  <c:v>0.36546553883745592</c:v>
                </c:pt>
                <c:pt idx="942" formatCode="0.00%">
                  <c:v>0.36546553883745592</c:v>
                </c:pt>
                <c:pt idx="943" formatCode="0.00%">
                  <c:v>0.36546553883745592</c:v>
                </c:pt>
                <c:pt idx="944" formatCode="0.00%">
                  <c:v>0.36546553883745592</c:v>
                </c:pt>
                <c:pt idx="945" formatCode="0.00%">
                  <c:v>0.36546553883745592</c:v>
                </c:pt>
                <c:pt idx="946" formatCode="0.00%">
                  <c:v>0.36546553883745592</c:v>
                </c:pt>
                <c:pt idx="947" formatCode="0.00%">
                  <c:v>0.36546553883745592</c:v>
                </c:pt>
                <c:pt idx="948" formatCode="0.00%">
                  <c:v>0.36546553883745592</c:v>
                </c:pt>
                <c:pt idx="949" formatCode="0.00%">
                  <c:v>0.36546553883745592</c:v>
                </c:pt>
                <c:pt idx="950" formatCode="0.00%">
                  <c:v>0.36546553883745592</c:v>
                </c:pt>
                <c:pt idx="951" formatCode="0.00%">
                  <c:v>0.36546553883745592</c:v>
                </c:pt>
                <c:pt idx="952" formatCode="0.00%">
                  <c:v>0.36546553883745592</c:v>
                </c:pt>
                <c:pt idx="953" formatCode="0.00%">
                  <c:v>0.36546553883745592</c:v>
                </c:pt>
                <c:pt idx="954" formatCode="0.00%">
                  <c:v>0.36546553883745592</c:v>
                </c:pt>
                <c:pt idx="955" formatCode="0.00%">
                  <c:v>0.36546553883745592</c:v>
                </c:pt>
                <c:pt idx="956" formatCode="0.00%">
                  <c:v>0.36546553883745592</c:v>
                </c:pt>
                <c:pt idx="957" formatCode="0.00%">
                  <c:v>0.36546553883745592</c:v>
                </c:pt>
                <c:pt idx="958" formatCode="0.00%">
                  <c:v>0.36546553883745592</c:v>
                </c:pt>
                <c:pt idx="959" formatCode="0.00%">
                  <c:v>0.36546553883745592</c:v>
                </c:pt>
                <c:pt idx="960" formatCode="0.00%">
                  <c:v>0.36546553883745592</c:v>
                </c:pt>
                <c:pt idx="961" formatCode="0.00%">
                  <c:v>0.36546553883745592</c:v>
                </c:pt>
                <c:pt idx="962" formatCode="0.00%">
                  <c:v>0.36546553883745592</c:v>
                </c:pt>
                <c:pt idx="963" formatCode="0.00%">
                  <c:v>0.36546553883745592</c:v>
                </c:pt>
                <c:pt idx="964" formatCode="0.00%">
                  <c:v>0.36546553883745592</c:v>
                </c:pt>
                <c:pt idx="965" formatCode="0.00%">
                  <c:v>0.36546553883745592</c:v>
                </c:pt>
                <c:pt idx="966" formatCode="0.00%">
                  <c:v>0.36546553883745592</c:v>
                </c:pt>
                <c:pt idx="967" formatCode="0.00%">
                  <c:v>0.36546553883745592</c:v>
                </c:pt>
                <c:pt idx="968" formatCode="0.00%">
                  <c:v>0.36546553883745592</c:v>
                </c:pt>
                <c:pt idx="969" formatCode="0.00%">
                  <c:v>0.36546553883745592</c:v>
                </c:pt>
                <c:pt idx="970" formatCode="0.00%">
                  <c:v>0.36546553883745592</c:v>
                </c:pt>
                <c:pt idx="971" formatCode="0.00%">
                  <c:v>0.36546553883745592</c:v>
                </c:pt>
                <c:pt idx="972" formatCode="0.00%">
                  <c:v>0.36546553883745592</c:v>
                </c:pt>
                <c:pt idx="973" formatCode="0.00%">
                  <c:v>0.36546553883745592</c:v>
                </c:pt>
                <c:pt idx="974" formatCode="0.00%">
                  <c:v>0.36546553883745592</c:v>
                </c:pt>
                <c:pt idx="975" formatCode="0.00%">
                  <c:v>0.36546553883745592</c:v>
                </c:pt>
                <c:pt idx="976" formatCode="0.00%">
                  <c:v>0.36546553883745592</c:v>
                </c:pt>
                <c:pt idx="977" formatCode="0.00%">
                  <c:v>0.36546553883745592</c:v>
                </c:pt>
                <c:pt idx="978" formatCode="0.00%">
                  <c:v>0.36546553883745592</c:v>
                </c:pt>
                <c:pt idx="979" formatCode="0.00%">
                  <c:v>0.36546553883745592</c:v>
                </c:pt>
                <c:pt idx="980" formatCode="0.00%">
                  <c:v>0.36546553883745592</c:v>
                </c:pt>
                <c:pt idx="981" formatCode="0.00%">
                  <c:v>0.36546553883745592</c:v>
                </c:pt>
                <c:pt idx="982" formatCode="0.00%">
                  <c:v>0.36546553883745592</c:v>
                </c:pt>
                <c:pt idx="983" formatCode="0.00%">
                  <c:v>0.36546553883745592</c:v>
                </c:pt>
                <c:pt idx="984" formatCode="0.00%">
                  <c:v>0.36546553883745592</c:v>
                </c:pt>
                <c:pt idx="985" formatCode="0.00%">
                  <c:v>0.36546553883745592</c:v>
                </c:pt>
                <c:pt idx="986" formatCode="0.00%">
                  <c:v>0.36546553883745592</c:v>
                </c:pt>
                <c:pt idx="987" formatCode="0.00%">
                  <c:v>0.36546553883745592</c:v>
                </c:pt>
                <c:pt idx="988" formatCode="0.00%">
                  <c:v>0.36546553883745592</c:v>
                </c:pt>
                <c:pt idx="989" formatCode="0.00%">
                  <c:v>0.36546553883745592</c:v>
                </c:pt>
                <c:pt idx="990" formatCode="0.00%">
                  <c:v>0.36546553883745592</c:v>
                </c:pt>
                <c:pt idx="991" formatCode="0.00%">
                  <c:v>0.36546553883745592</c:v>
                </c:pt>
                <c:pt idx="992" formatCode="0.00%">
                  <c:v>0.36546553883745592</c:v>
                </c:pt>
                <c:pt idx="993" formatCode="0.00%">
                  <c:v>0.36546553883745592</c:v>
                </c:pt>
                <c:pt idx="994" formatCode="0.00%">
                  <c:v>0.36546553883745592</c:v>
                </c:pt>
                <c:pt idx="995" formatCode="0.00%">
                  <c:v>0.36546553883745592</c:v>
                </c:pt>
                <c:pt idx="996" formatCode="0.00%">
                  <c:v>0.36546553883745592</c:v>
                </c:pt>
                <c:pt idx="997" formatCode="0.00%">
                  <c:v>0.36546553883745592</c:v>
                </c:pt>
                <c:pt idx="998" formatCode="0.00%">
                  <c:v>0.36546553883745592</c:v>
                </c:pt>
                <c:pt idx="999" formatCode="0.00%">
                  <c:v>0.36546553883745592</c:v>
                </c:pt>
                <c:pt idx="1000" formatCode="0.00%">
                  <c:v>0.36546553883745592</c:v>
                </c:pt>
                <c:pt idx="1001" formatCode="0.00%">
                  <c:v>0.36546553883745592</c:v>
                </c:pt>
                <c:pt idx="1002" formatCode="0.00%">
                  <c:v>0.36546553883745592</c:v>
                </c:pt>
                <c:pt idx="1003" formatCode="0.00%">
                  <c:v>0.36546553883745592</c:v>
                </c:pt>
                <c:pt idx="1004" formatCode="0.00%">
                  <c:v>0.36546553883745592</c:v>
                </c:pt>
                <c:pt idx="1005" formatCode="0.00%">
                  <c:v>0.36546553883745592</c:v>
                </c:pt>
                <c:pt idx="1006" formatCode="0.00%">
                  <c:v>0.36546553883745592</c:v>
                </c:pt>
                <c:pt idx="1007" formatCode="0.00%">
                  <c:v>0.36546553883745592</c:v>
                </c:pt>
                <c:pt idx="1008" formatCode="0.00%">
                  <c:v>0.36546553883745592</c:v>
                </c:pt>
                <c:pt idx="1009" formatCode="0.00%">
                  <c:v>0.36546553883745592</c:v>
                </c:pt>
                <c:pt idx="1010" formatCode="0.00%">
                  <c:v>0.36546553883745592</c:v>
                </c:pt>
                <c:pt idx="1011" formatCode="0.00%">
                  <c:v>0.36546553883745592</c:v>
                </c:pt>
                <c:pt idx="1012" formatCode="0.00%">
                  <c:v>0.36546553883745592</c:v>
                </c:pt>
                <c:pt idx="1013" formatCode="0.00%">
                  <c:v>0.36546553883745592</c:v>
                </c:pt>
                <c:pt idx="1014" formatCode="0.00%">
                  <c:v>0.36546553883745592</c:v>
                </c:pt>
                <c:pt idx="1015" formatCode="0.00%">
                  <c:v>0.36546553883745592</c:v>
                </c:pt>
                <c:pt idx="1016" formatCode="0.00%">
                  <c:v>0.36546553883745592</c:v>
                </c:pt>
                <c:pt idx="1017" formatCode="0.00%">
                  <c:v>0.36546553883745592</c:v>
                </c:pt>
                <c:pt idx="1018" formatCode="0.00%">
                  <c:v>0.36546553883745592</c:v>
                </c:pt>
                <c:pt idx="1019" formatCode="0.00%">
                  <c:v>0.36546553883745592</c:v>
                </c:pt>
                <c:pt idx="1020" formatCode="0.00%">
                  <c:v>0.36546553883745592</c:v>
                </c:pt>
                <c:pt idx="1021" formatCode="0.00%">
                  <c:v>0.36546553883745592</c:v>
                </c:pt>
                <c:pt idx="1022" formatCode="0.00%">
                  <c:v>0.36546553883745592</c:v>
                </c:pt>
                <c:pt idx="1023" formatCode="0.00%">
                  <c:v>0.36546553883745592</c:v>
                </c:pt>
                <c:pt idx="1024" formatCode="0.00%">
                  <c:v>0.36546553883745592</c:v>
                </c:pt>
                <c:pt idx="1025" formatCode="0.00%">
                  <c:v>0.36546553883745592</c:v>
                </c:pt>
                <c:pt idx="1026" formatCode="0.00%">
                  <c:v>0.36546553883745592</c:v>
                </c:pt>
                <c:pt idx="1027" formatCode="0.00%">
                  <c:v>0.36546553883745592</c:v>
                </c:pt>
                <c:pt idx="1028" formatCode="0.00%">
                  <c:v>0.36546553883745592</c:v>
                </c:pt>
                <c:pt idx="1029" formatCode="0.00%">
                  <c:v>0.36546553883745592</c:v>
                </c:pt>
                <c:pt idx="1030" formatCode="0.00%">
                  <c:v>0.36546553883745592</c:v>
                </c:pt>
                <c:pt idx="1031" formatCode="0.00%">
                  <c:v>0.36546553883745592</c:v>
                </c:pt>
                <c:pt idx="1032" formatCode="0.00%">
                  <c:v>0.36546553883745592</c:v>
                </c:pt>
                <c:pt idx="1033" formatCode="0.00%">
                  <c:v>0.36546553883745592</c:v>
                </c:pt>
                <c:pt idx="1034" formatCode="0.00%">
                  <c:v>0.36546553883745592</c:v>
                </c:pt>
                <c:pt idx="1035" formatCode="0.00%">
                  <c:v>0.36546553883745592</c:v>
                </c:pt>
                <c:pt idx="1036" formatCode="0.00%">
                  <c:v>0.36546553883745592</c:v>
                </c:pt>
                <c:pt idx="1037" formatCode="0.00%">
                  <c:v>0.36546553883745592</c:v>
                </c:pt>
                <c:pt idx="1038" formatCode="0.00%">
                  <c:v>0.36546553883745592</c:v>
                </c:pt>
                <c:pt idx="1039" formatCode="0.00%">
                  <c:v>0.36546553883745592</c:v>
                </c:pt>
                <c:pt idx="1040" formatCode="0.00%">
                  <c:v>0.36546553883745592</c:v>
                </c:pt>
                <c:pt idx="1041" formatCode="0.00%">
                  <c:v>0.36546553883745592</c:v>
                </c:pt>
                <c:pt idx="1042" formatCode="0.00%">
                  <c:v>0.36546553883745592</c:v>
                </c:pt>
                <c:pt idx="1043" formatCode="0.00%">
                  <c:v>0.36546553883745592</c:v>
                </c:pt>
                <c:pt idx="1044" formatCode="0.00%">
                  <c:v>0.36546553883745592</c:v>
                </c:pt>
                <c:pt idx="1045" formatCode="0.00%">
                  <c:v>0.36546553883745592</c:v>
                </c:pt>
                <c:pt idx="1046" formatCode="0.00%">
                  <c:v>0.36546553883745592</c:v>
                </c:pt>
                <c:pt idx="1047" formatCode="0.00%">
                  <c:v>0.36546553883745592</c:v>
                </c:pt>
                <c:pt idx="1048" formatCode="0.00%">
                  <c:v>0.36546553883745592</c:v>
                </c:pt>
                <c:pt idx="1049" formatCode="0.00%">
                  <c:v>0.36546553883745592</c:v>
                </c:pt>
                <c:pt idx="1050" formatCode="0.00%">
                  <c:v>0.36546553883745592</c:v>
                </c:pt>
                <c:pt idx="1051" formatCode="0.00%">
                  <c:v>0.36546553883745592</c:v>
                </c:pt>
                <c:pt idx="1052" formatCode="0.00%">
                  <c:v>0.36546553883745592</c:v>
                </c:pt>
                <c:pt idx="1053" formatCode="0.00%">
                  <c:v>0.36546553883745592</c:v>
                </c:pt>
                <c:pt idx="1054" formatCode="0.00%">
                  <c:v>0.36546553883745592</c:v>
                </c:pt>
                <c:pt idx="1055" formatCode="0.00%">
                  <c:v>0.36546553883745592</c:v>
                </c:pt>
                <c:pt idx="1056" formatCode="0.00%">
                  <c:v>0.36546553883745592</c:v>
                </c:pt>
                <c:pt idx="1057" formatCode="0.00%">
                  <c:v>0.36546553883745592</c:v>
                </c:pt>
                <c:pt idx="1058" formatCode="0.00%">
                  <c:v>0.36546553883745592</c:v>
                </c:pt>
                <c:pt idx="1059" formatCode="0.00%">
                  <c:v>0.36546553883745592</c:v>
                </c:pt>
                <c:pt idx="1060" formatCode="0.00%">
                  <c:v>0.36546553883745592</c:v>
                </c:pt>
                <c:pt idx="1061" formatCode="0.00%">
                  <c:v>0.36546553883745592</c:v>
                </c:pt>
                <c:pt idx="1062" formatCode="0.00%">
                  <c:v>0.36546553883745592</c:v>
                </c:pt>
                <c:pt idx="1063" formatCode="0.00%">
                  <c:v>0.36546553883745592</c:v>
                </c:pt>
                <c:pt idx="1064" formatCode="0.00%">
                  <c:v>0.36546553883745592</c:v>
                </c:pt>
                <c:pt idx="1065" formatCode="0.00%">
                  <c:v>0.36546553883745592</c:v>
                </c:pt>
                <c:pt idx="1066" formatCode="0.00%">
                  <c:v>0.36546553883745592</c:v>
                </c:pt>
                <c:pt idx="1067" formatCode="0.00%">
                  <c:v>0.36546553883745592</c:v>
                </c:pt>
                <c:pt idx="1068" formatCode="0.00%">
                  <c:v>0.36546553883745592</c:v>
                </c:pt>
                <c:pt idx="1069" formatCode="0.00%">
                  <c:v>0.36546553883745592</c:v>
                </c:pt>
                <c:pt idx="1070" formatCode="0.00%">
                  <c:v>0.36546553883745592</c:v>
                </c:pt>
                <c:pt idx="1071" formatCode="0.00%">
                  <c:v>0.36546553883745592</c:v>
                </c:pt>
                <c:pt idx="1072" formatCode="0.00%">
                  <c:v>0.36546553883745592</c:v>
                </c:pt>
                <c:pt idx="1073" formatCode="0.00%">
                  <c:v>0.36546553883745592</c:v>
                </c:pt>
                <c:pt idx="1074" formatCode="0.00%">
                  <c:v>0.36546553883745592</c:v>
                </c:pt>
                <c:pt idx="1075" formatCode="0.00%">
                  <c:v>0.36546553883745592</c:v>
                </c:pt>
                <c:pt idx="1076" formatCode="0.00%">
                  <c:v>0.36546553883745592</c:v>
                </c:pt>
                <c:pt idx="1077" formatCode="0.00%">
                  <c:v>0.36546553883745592</c:v>
                </c:pt>
                <c:pt idx="1078" formatCode="0.00%">
                  <c:v>0.36546553883745592</c:v>
                </c:pt>
                <c:pt idx="1079" formatCode="0.00%">
                  <c:v>0.36546553883745592</c:v>
                </c:pt>
                <c:pt idx="1080" formatCode="0.00%">
                  <c:v>0.36546553883745592</c:v>
                </c:pt>
                <c:pt idx="1081" formatCode="0.00%">
                  <c:v>0.36546553883745592</c:v>
                </c:pt>
                <c:pt idx="1082" formatCode="0.00%">
                  <c:v>0.36546553883745592</c:v>
                </c:pt>
                <c:pt idx="1083" formatCode="0.00%">
                  <c:v>0.36546553883745592</c:v>
                </c:pt>
                <c:pt idx="1084" formatCode="0.00%">
                  <c:v>0.36546553883745592</c:v>
                </c:pt>
                <c:pt idx="1085" formatCode="0.00%">
                  <c:v>0.36546553883745592</c:v>
                </c:pt>
                <c:pt idx="1086" formatCode="0.00%">
                  <c:v>0.36546553883745592</c:v>
                </c:pt>
                <c:pt idx="1087" formatCode="0.00%">
                  <c:v>0.36546553883745592</c:v>
                </c:pt>
                <c:pt idx="1088" formatCode="0.00%">
                  <c:v>0.36546553883745592</c:v>
                </c:pt>
                <c:pt idx="1089" formatCode="0.00%">
                  <c:v>0.36546553883745592</c:v>
                </c:pt>
                <c:pt idx="1090" formatCode="0.00%">
                  <c:v>0.36546553883745592</c:v>
                </c:pt>
                <c:pt idx="1091" formatCode="0.00%">
                  <c:v>0.36546553883745592</c:v>
                </c:pt>
                <c:pt idx="1092" formatCode="0.00%">
                  <c:v>0.36546553883745592</c:v>
                </c:pt>
                <c:pt idx="1093" formatCode="0.00%">
                  <c:v>0.36546553883745592</c:v>
                </c:pt>
                <c:pt idx="1094" formatCode="0.00%">
                  <c:v>0.36546553883745592</c:v>
                </c:pt>
                <c:pt idx="1095" formatCode="0.00%">
                  <c:v>0.36546553883745592</c:v>
                </c:pt>
                <c:pt idx="1096" formatCode="0.00%">
                  <c:v>0.36546553883745592</c:v>
                </c:pt>
                <c:pt idx="1097" formatCode="0.00%">
                  <c:v>0.36546553883745592</c:v>
                </c:pt>
                <c:pt idx="1098" formatCode="0.00%">
                  <c:v>0.36546553883745592</c:v>
                </c:pt>
                <c:pt idx="1099" formatCode="0.00%">
                  <c:v>0.36546553883745592</c:v>
                </c:pt>
                <c:pt idx="1100" formatCode="0.00%">
                  <c:v>0.36546553883745592</c:v>
                </c:pt>
                <c:pt idx="1101" formatCode="0.00%">
                  <c:v>0.36546553883745592</c:v>
                </c:pt>
                <c:pt idx="1102" formatCode="0.00%">
                  <c:v>0.36546553883745592</c:v>
                </c:pt>
                <c:pt idx="1103" formatCode="0.00%">
                  <c:v>0.36546553883745592</c:v>
                </c:pt>
                <c:pt idx="1104" formatCode="0.00%">
                  <c:v>0.36546553883745592</c:v>
                </c:pt>
                <c:pt idx="1105" formatCode="0.00%">
                  <c:v>0.36546553883745592</c:v>
                </c:pt>
                <c:pt idx="1106" formatCode="0.00%">
                  <c:v>0.36546553883745592</c:v>
                </c:pt>
                <c:pt idx="1107" formatCode="0.00%">
                  <c:v>0.36546553883745592</c:v>
                </c:pt>
                <c:pt idx="1108" formatCode="0.00%">
                  <c:v>0.36546553883745592</c:v>
                </c:pt>
                <c:pt idx="1109" formatCode="0.00%">
                  <c:v>0.36546553883745592</c:v>
                </c:pt>
                <c:pt idx="1110" formatCode="0.00%">
                  <c:v>0.36546553883745592</c:v>
                </c:pt>
                <c:pt idx="1111" formatCode="0.00%">
                  <c:v>0.36546553883745592</c:v>
                </c:pt>
                <c:pt idx="1112" formatCode="0.00%">
                  <c:v>0.36546553883745592</c:v>
                </c:pt>
                <c:pt idx="1113" formatCode="0.00%">
                  <c:v>0.36546553883745592</c:v>
                </c:pt>
                <c:pt idx="1114" formatCode="0.00%">
                  <c:v>0.36546553883745592</c:v>
                </c:pt>
                <c:pt idx="1115" formatCode="0.00%">
                  <c:v>0.36546553883745592</c:v>
                </c:pt>
                <c:pt idx="1116" formatCode="0.00%">
                  <c:v>0.36546553883745592</c:v>
                </c:pt>
                <c:pt idx="1117" formatCode="0.00%">
                  <c:v>0.36546553883745592</c:v>
                </c:pt>
                <c:pt idx="1118" formatCode="0.00%">
                  <c:v>0.36546553883745592</c:v>
                </c:pt>
                <c:pt idx="1119" formatCode="0.00%">
                  <c:v>0.36546553883745592</c:v>
                </c:pt>
                <c:pt idx="1120" formatCode="0.00%">
                  <c:v>0.36546553883745592</c:v>
                </c:pt>
                <c:pt idx="1121" formatCode="0.00%">
                  <c:v>0.36546553883745592</c:v>
                </c:pt>
                <c:pt idx="1122" formatCode="0.00%">
                  <c:v>0.36546553883745592</c:v>
                </c:pt>
                <c:pt idx="1123" formatCode="0.00%">
                  <c:v>0.36546553883745592</c:v>
                </c:pt>
                <c:pt idx="1124" formatCode="0.00%">
                  <c:v>0.36546553883745592</c:v>
                </c:pt>
                <c:pt idx="1125" formatCode="0.00%">
                  <c:v>0.36546553883745592</c:v>
                </c:pt>
                <c:pt idx="1126" formatCode="0.00%">
                  <c:v>0.36546553883745592</c:v>
                </c:pt>
                <c:pt idx="1127" formatCode="0.00%">
                  <c:v>0.36546553883745592</c:v>
                </c:pt>
                <c:pt idx="1128" formatCode="0.00%">
                  <c:v>0.36546553883745592</c:v>
                </c:pt>
                <c:pt idx="1129" formatCode="0.00%">
                  <c:v>0.36546553883745592</c:v>
                </c:pt>
                <c:pt idx="1130" formatCode="0.00%">
                  <c:v>0.36546553883745592</c:v>
                </c:pt>
                <c:pt idx="1131" formatCode="0.00%">
                  <c:v>0.36546553883745592</c:v>
                </c:pt>
                <c:pt idx="1132" formatCode="0.00%">
                  <c:v>0.36546553883745592</c:v>
                </c:pt>
                <c:pt idx="1133" formatCode="0.00%">
                  <c:v>0.36546553883745592</c:v>
                </c:pt>
                <c:pt idx="1134" formatCode="0.00%">
                  <c:v>0.36546553883745592</c:v>
                </c:pt>
                <c:pt idx="1135" formatCode="0.00%">
                  <c:v>0.36546553883745592</c:v>
                </c:pt>
                <c:pt idx="1136" formatCode="0.00%">
                  <c:v>0.36546553883745592</c:v>
                </c:pt>
                <c:pt idx="1137" formatCode="0.00%">
                  <c:v>0.36546553883745592</c:v>
                </c:pt>
                <c:pt idx="1138" formatCode="0.00%">
                  <c:v>0.36546553883745592</c:v>
                </c:pt>
                <c:pt idx="1139" formatCode="0.00%">
                  <c:v>0.36546553883745592</c:v>
                </c:pt>
                <c:pt idx="1140" formatCode="0.00%">
                  <c:v>0.36546553883745592</c:v>
                </c:pt>
                <c:pt idx="1141" formatCode="0.00%">
                  <c:v>0.36546553883745592</c:v>
                </c:pt>
                <c:pt idx="1142" formatCode="0.00%">
                  <c:v>0.36546553883745592</c:v>
                </c:pt>
                <c:pt idx="1143" formatCode="0.00%">
                  <c:v>0.36546553883745592</c:v>
                </c:pt>
                <c:pt idx="1144" formatCode="0.00%">
                  <c:v>0.36546553883745592</c:v>
                </c:pt>
                <c:pt idx="1145" formatCode="0.00%">
                  <c:v>0.36546553883745592</c:v>
                </c:pt>
                <c:pt idx="1146" formatCode="0.00%">
                  <c:v>0.36546553883745592</c:v>
                </c:pt>
                <c:pt idx="1147" formatCode="0.00%">
                  <c:v>0.36546553883745592</c:v>
                </c:pt>
                <c:pt idx="1148" formatCode="0.00%">
                  <c:v>0.36546553883745592</c:v>
                </c:pt>
                <c:pt idx="1149" formatCode="0.00%">
                  <c:v>0.36546553883745592</c:v>
                </c:pt>
                <c:pt idx="1150" formatCode="0.00%">
                  <c:v>0.36546553883745592</c:v>
                </c:pt>
                <c:pt idx="1151" formatCode="0.00%">
                  <c:v>0.36546553883745592</c:v>
                </c:pt>
                <c:pt idx="1152" formatCode="0.00%">
                  <c:v>0.36546553883745592</c:v>
                </c:pt>
                <c:pt idx="1153" formatCode="0.00%">
                  <c:v>0.36546553883745592</c:v>
                </c:pt>
                <c:pt idx="1154" formatCode="0.00%">
                  <c:v>0.36546553883745592</c:v>
                </c:pt>
                <c:pt idx="1155" formatCode="0.00%">
                  <c:v>0.36546553883745592</c:v>
                </c:pt>
                <c:pt idx="1156" formatCode="0.00%">
                  <c:v>0.36546553883745592</c:v>
                </c:pt>
                <c:pt idx="1157" formatCode="0.00%">
                  <c:v>0.36546553883745592</c:v>
                </c:pt>
                <c:pt idx="1158" formatCode="0.00%">
                  <c:v>0.36546553883745592</c:v>
                </c:pt>
                <c:pt idx="1159" formatCode="0.00%">
                  <c:v>0.36546553883745592</c:v>
                </c:pt>
                <c:pt idx="1160" formatCode="0.00%">
                  <c:v>0.36546553883745592</c:v>
                </c:pt>
                <c:pt idx="1161" formatCode="0.00%">
                  <c:v>0.36546553883745592</c:v>
                </c:pt>
                <c:pt idx="1162" formatCode="0.00%">
                  <c:v>0.36546553883745592</c:v>
                </c:pt>
                <c:pt idx="1163" formatCode="0.00%">
                  <c:v>0.36546553883745592</c:v>
                </c:pt>
                <c:pt idx="1164" formatCode="0.00%">
                  <c:v>0.36546553883745592</c:v>
                </c:pt>
                <c:pt idx="1165" formatCode="0.00%">
                  <c:v>0.36546553883745592</c:v>
                </c:pt>
                <c:pt idx="1166" formatCode="0.00%">
                  <c:v>0.36546553883745592</c:v>
                </c:pt>
                <c:pt idx="1167" formatCode="0.00%">
                  <c:v>0.36546553883745592</c:v>
                </c:pt>
                <c:pt idx="1168" formatCode="0.00%">
                  <c:v>0.36546553883745592</c:v>
                </c:pt>
                <c:pt idx="1169" formatCode="0.00%">
                  <c:v>0.36546553883745592</c:v>
                </c:pt>
                <c:pt idx="1170" formatCode="0.00%">
                  <c:v>0.36546553883745592</c:v>
                </c:pt>
                <c:pt idx="1171" formatCode="0.00%">
                  <c:v>0.36546553883745592</c:v>
                </c:pt>
                <c:pt idx="1172" formatCode="0.00%">
                  <c:v>0.36546553883745592</c:v>
                </c:pt>
                <c:pt idx="1173" formatCode="0.00%">
                  <c:v>0.36546553883745592</c:v>
                </c:pt>
                <c:pt idx="1174" formatCode="0.00%">
                  <c:v>0.36546553883745592</c:v>
                </c:pt>
                <c:pt idx="1175" formatCode="0.00%">
                  <c:v>0.36546553883745592</c:v>
                </c:pt>
                <c:pt idx="1176" formatCode="0.00%">
                  <c:v>0.36546553883745592</c:v>
                </c:pt>
                <c:pt idx="1177" formatCode="0.00%">
                  <c:v>0.36546553883745592</c:v>
                </c:pt>
                <c:pt idx="1178" formatCode="0.00%">
                  <c:v>0.36546553883745592</c:v>
                </c:pt>
                <c:pt idx="1179" formatCode="0.00%">
                  <c:v>0.36546553883745592</c:v>
                </c:pt>
                <c:pt idx="1180" formatCode="0.00%">
                  <c:v>0.36546553883745592</c:v>
                </c:pt>
                <c:pt idx="1181" formatCode="0.00%">
                  <c:v>0.36546553883745592</c:v>
                </c:pt>
                <c:pt idx="1182" formatCode="0.00%">
                  <c:v>0.36546553883745592</c:v>
                </c:pt>
                <c:pt idx="1183" formatCode="0.00%">
                  <c:v>0.36546553883745592</c:v>
                </c:pt>
                <c:pt idx="1184" formatCode="0.00%">
                  <c:v>0.36546553883745592</c:v>
                </c:pt>
                <c:pt idx="1185" formatCode="0.00%">
                  <c:v>0.36546553883745592</c:v>
                </c:pt>
                <c:pt idx="1186" formatCode="0.00%">
                  <c:v>0.36546553883745592</c:v>
                </c:pt>
                <c:pt idx="1187" formatCode="0.00%">
                  <c:v>0.36546553883745592</c:v>
                </c:pt>
                <c:pt idx="1188" formatCode="0.00%">
                  <c:v>0.36546553883745592</c:v>
                </c:pt>
                <c:pt idx="1189" formatCode="0.00%">
                  <c:v>0.36546553883745592</c:v>
                </c:pt>
                <c:pt idx="1190" formatCode="0.00%">
                  <c:v>0.36546553883745592</c:v>
                </c:pt>
                <c:pt idx="1191" formatCode="0.00%">
                  <c:v>0.36546553883745592</c:v>
                </c:pt>
                <c:pt idx="1192" formatCode="0.00%">
                  <c:v>0.36546553883745592</c:v>
                </c:pt>
                <c:pt idx="1193" formatCode="0.00%">
                  <c:v>0.36546553883745592</c:v>
                </c:pt>
                <c:pt idx="1194" formatCode="0.00%">
                  <c:v>0.36546553883745592</c:v>
                </c:pt>
                <c:pt idx="1195" formatCode="0.00%">
                  <c:v>0.36546553883745592</c:v>
                </c:pt>
                <c:pt idx="1196" formatCode="0.00%">
                  <c:v>0.36546553883745592</c:v>
                </c:pt>
                <c:pt idx="1197" formatCode="0.00%">
                  <c:v>0.36546553883745592</c:v>
                </c:pt>
                <c:pt idx="1198" formatCode="0.00%">
                  <c:v>0.36546553883745592</c:v>
                </c:pt>
                <c:pt idx="1199" formatCode="0.00%">
                  <c:v>0.36546553883745592</c:v>
                </c:pt>
                <c:pt idx="1200" formatCode="0.00%">
                  <c:v>0.36546553883745592</c:v>
                </c:pt>
                <c:pt idx="1201" formatCode="0.00%">
                  <c:v>0.36546553883745592</c:v>
                </c:pt>
                <c:pt idx="1202" formatCode="0.00%">
                  <c:v>0.36546553883745592</c:v>
                </c:pt>
                <c:pt idx="1203" formatCode="0.00%">
                  <c:v>0.36546553883745592</c:v>
                </c:pt>
                <c:pt idx="1204" formatCode="0.00%">
                  <c:v>0.36546553883745592</c:v>
                </c:pt>
                <c:pt idx="1205" formatCode="0.00%">
                  <c:v>0.36546553883745592</c:v>
                </c:pt>
                <c:pt idx="1206" formatCode="0.00%">
                  <c:v>0.36546553883745592</c:v>
                </c:pt>
                <c:pt idx="1207" formatCode="0.00%">
                  <c:v>0.36546553883745592</c:v>
                </c:pt>
                <c:pt idx="1208" formatCode="0.00%">
                  <c:v>0.36546553883745592</c:v>
                </c:pt>
                <c:pt idx="1209" formatCode="0.00%">
                  <c:v>0.36546553883745592</c:v>
                </c:pt>
                <c:pt idx="1210" formatCode="0.00%">
                  <c:v>0.36546553883745592</c:v>
                </c:pt>
                <c:pt idx="1211" formatCode="0.00%">
                  <c:v>0.36546553883745592</c:v>
                </c:pt>
                <c:pt idx="1212" formatCode="0.00%">
                  <c:v>0.36546553883745592</c:v>
                </c:pt>
                <c:pt idx="1213" formatCode="0.00%">
                  <c:v>0.36546553883745592</c:v>
                </c:pt>
                <c:pt idx="1214" formatCode="0.00%">
                  <c:v>0.36546553883745592</c:v>
                </c:pt>
                <c:pt idx="1215" formatCode="0.00%">
                  <c:v>0.36546553883745592</c:v>
                </c:pt>
                <c:pt idx="1216" formatCode="0.00%">
                  <c:v>0.36546553883745592</c:v>
                </c:pt>
                <c:pt idx="1217" formatCode="0.00%">
                  <c:v>0.36546553883745592</c:v>
                </c:pt>
                <c:pt idx="1218" formatCode="0.00%">
                  <c:v>0.36546553883745592</c:v>
                </c:pt>
                <c:pt idx="1219" formatCode="0.00%">
                  <c:v>0.36546553883745592</c:v>
                </c:pt>
                <c:pt idx="1220" formatCode="0.00%">
                  <c:v>0.36546553883745592</c:v>
                </c:pt>
                <c:pt idx="1221" formatCode="0.00%">
                  <c:v>0.36546553883745592</c:v>
                </c:pt>
                <c:pt idx="1222" formatCode="0.00%">
                  <c:v>0.36546553883745592</c:v>
                </c:pt>
                <c:pt idx="1223" formatCode="0.00%">
                  <c:v>0.36546553883745592</c:v>
                </c:pt>
                <c:pt idx="1224" formatCode="0.00%">
                  <c:v>0.36546553883745592</c:v>
                </c:pt>
                <c:pt idx="1225" formatCode="0.00%">
                  <c:v>0.36546553883745592</c:v>
                </c:pt>
                <c:pt idx="1226" formatCode="0.00%">
                  <c:v>0.36546553883745592</c:v>
                </c:pt>
                <c:pt idx="1227" formatCode="0.00%">
                  <c:v>0.36546553883745592</c:v>
                </c:pt>
                <c:pt idx="1228" formatCode="0.00%">
                  <c:v>0.36546553883745592</c:v>
                </c:pt>
                <c:pt idx="1229" formatCode="0.00%">
                  <c:v>0.36546553883745592</c:v>
                </c:pt>
                <c:pt idx="1230" formatCode="0.00%">
                  <c:v>0.36546553883745592</c:v>
                </c:pt>
                <c:pt idx="1231" formatCode="0.00%">
                  <c:v>0.36546553883745592</c:v>
                </c:pt>
                <c:pt idx="1232" formatCode="0.00%">
                  <c:v>0.36546553883745592</c:v>
                </c:pt>
                <c:pt idx="1233" formatCode="0.00%">
                  <c:v>0.36546553883745592</c:v>
                </c:pt>
                <c:pt idx="1234" formatCode="0.00%">
                  <c:v>0.36546553883745592</c:v>
                </c:pt>
                <c:pt idx="1235" formatCode="0.00%">
                  <c:v>0.36546553883745592</c:v>
                </c:pt>
                <c:pt idx="1236" formatCode="0.00%">
                  <c:v>0.36546553883745592</c:v>
                </c:pt>
                <c:pt idx="1237" formatCode="0.00%">
                  <c:v>0.36546553883745592</c:v>
                </c:pt>
                <c:pt idx="1238" formatCode="0.00%">
                  <c:v>0.36546553883745592</c:v>
                </c:pt>
                <c:pt idx="1239" formatCode="0.00%">
                  <c:v>0.36546553883745592</c:v>
                </c:pt>
                <c:pt idx="1240" formatCode="0.00%">
                  <c:v>0.36546553883745592</c:v>
                </c:pt>
                <c:pt idx="1241" formatCode="0.00%">
                  <c:v>0.36546553883745592</c:v>
                </c:pt>
                <c:pt idx="1242" formatCode="0.00%">
                  <c:v>0.36546553883745592</c:v>
                </c:pt>
                <c:pt idx="1243" formatCode="0.00%">
                  <c:v>0.36546553883745592</c:v>
                </c:pt>
                <c:pt idx="1244" formatCode="0.00%">
                  <c:v>0.36546553883745592</c:v>
                </c:pt>
                <c:pt idx="1245" formatCode="0.00%">
                  <c:v>0.36546553883745592</c:v>
                </c:pt>
                <c:pt idx="1246" formatCode="0.00%">
                  <c:v>0.36546553883745592</c:v>
                </c:pt>
                <c:pt idx="1247" formatCode="0.00%">
                  <c:v>0.36546553883745592</c:v>
                </c:pt>
                <c:pt idx="1248" formatCode="0.00%">
                  <c:v>0.36546553883745592</c:v>
                </c:pt>
                <c:pt idx="1249" formatCode="0.00%">
                  <c:v>0.36546553883745592</c:v>
                </c:pt>
                <c:pt idx="1250" formatCode="0.00%">
                  <c:v>0.36546553883745592</c:v>
                </c:pt>
                <c:pt idx="1251" formatCode="0.00%">
                  <c:v>0.36546553883745592</c:v>
                </c:pt>
                <c:pt idx="1252" formatCode="0.00%">
                  <c:v>0.36546553883745592</c:v>
                </c:pt>
                <c:pt idx="1253" formatCode="0.00%">
                  <c:v>0.36546553883745592</c:v>
                </c:pt>
                <c:pt idx="1254" formatCode="0.00%">
                  <c:v>0.36546553883745592</c:v>
                </c:pt>
                <c:pt idx="1255" formatCode="0.00%">
                  <c:v>0.36546553883745592</c:v>
                </c:pt>
                <c:pt idx="1256" formatCode="0.00%">
                  <c:v>0.36546553883745592</c:v>
                </c:pt>
                <c:pt idx="1257" formatCode="0.00%">
                  <c:v>0.36546553883745592</c:v>
                </c:pt>
                <c:pt idx="1258" formatCode="0.00%">
                  <c:v>0.36546553883745592</c:v>
                </c:pt>
                <c:pt idx="1259" formatCode="0.00%">
                  <c:v>0.36546553883745592</c:v>
                </c:pt>
                <c:pt idx="1260" formatCode="0.00%">
                  <c:v>0.36546553883745592</c:v>
                </c:pt>
                <c:pt idx="1261" formatCode="0.00%">
                  <c:v>0.36546553883745592</c:v>
                </c:pt>
                <c:pt idx="1262" formatCode="0.00%">
                  <c:v>0.36546553883745592</c:v>
                </c:pt>
                <c:pt idx="1263" formatCode="0.00%">
                  <c:v>0.36546553883745592</c:v>
                </c:pt>
                <c:pt idx="1264" formatCode="0.00%">
                  <c:v>0.36546553883745592</c:v>
                </c:pt>
                <c:pt idx="1265" formatCode="0.00%">
                  <c:v>0.36546553883745592</c:v>
                </c:pt>
                <c:pt idx="1266" formatCode="0.00%">
                  <c:v>0.36546553883745592</c:v>
                </c:pt>
                <c:pt idx="1267" formatCode="0.00%">
                  <c:v>0.36546553883745592</c:v>
                </c:pt>
                <c:pt idx="1268" formatCode="0.00%">
                  <c:v>0.36546553883745592</c:v>
                </c:pt>
                <c:pt idx="1269" formatCode="0.00%">
                  <c:v>0.36546553883745592</c:v>
                </c:pt>
                <c:pt idx="1270" formatCode="0.00%">
                  <c:v>0.36546553883745592</c:v>
                </c:pt>
                <c:pt idx="1271" formatCode="0.00%">
                  <c:v>0.36546553883745592</c:v>
                </c:pt>
                <c:pt idx="1272" formatCode="0.00%">
                  <c:v>0.36546553883745592</c:v>
                </c:pt>
                <c:pt idx="1273" formatCode="0.00%">
                  <c:v>0.36546553883745592</c:v>
                </c:pt>
                <c:pt idx="1274" formatCode="0.00%">
                  <c:v>0.36546553883745592</c:v>
                </c:pt>
                <c:pt idx="1275" formatCode="0.00%">
                  <c:v>0.36546553883745592</c:v>
                </c:pt>
                <c:pt idx="1276" formatCode="0.00%">
                  <c:v>0.36546553883745592</c:v>
                </c:pt>
                <c:pt idx="1277" formatCode="0.00%">
                  <c:v>0.36546553883745592</c:v>
                </c:pt>
                <c:pt idx="1278" formatCode="0.00%">
                  <c:v>0.36546553883745592</c:v>
                </c:pt>
                <c:pt idx="1279" formatCode="0.00%">
                  <c:v>0.36546553883745592</c:v>
                </c:pt>
                <c:pt idx="1280" formatCode="0.00%">
                  <c:v>0.36546553883745592</c:v>
                </c:pt>
                <c:pt idx="1281" formatCode="0.00%">
                  <c:v>0.36546553883745592</c:v>
                </c:pt>
                <c:pt idx="1282" formatCode="0.00%">
                  <c:v>0.36546553883745592</c:v>
                </c:pt>
                <c:pt idx="1283" formatCode="0.00%">
                  <c:v>0.36546553883745592</c:v>
                </c:pt>
                <c:pt idx="1284" formatCode="0.00%">
                  <c:v>0.36546553883745592</c:v>
                </c:pt>
                <c:pt idx="1285" formatCode="0.00%">
                  <c:v>0.36546553883745592</c:v>
                </c:pt>
                <c:pt idx="1286" formatCode="0.00%">
                  <c:v>0.36546553883745592</c:v>
                </c:pt>
                <c:pt idx="1287" formatCode="0.00%">
                  <c:v>0.36546553883745592</c:v>
                </c:pt>
                <c:pt idx="1288" formatCode="0.00%">
                  <c:v>0.36546553883745592</c:v>
                </c:pt>
                <c:pt idx="1289" formatCode="0.00%">
                  <c:v>0.36546553883745592</c:v>
                </c:pt>
                <c:pt idx="1290" formatCode="0.00%">
                  <c:v>0.36546553883745592</c:v>
                </c:pt>
                <c:pt idx="1291" formatCode="0.00%">
                  <c:v>0.36546553883745592</c:v>
                </c:pt>
                <c:pt idx="1292" formatCode="0.00%">
                  <c:v>0.36546553883745592</c:v>
                </c:pt>
                <c:pt idx="1293" formatCode="0.00%">
                  <c:v>0.36546553883745592</c:v>
                </c:pt>
                <c:pt idx="1294" formatCode="0.00%">
                  <c:v>0.36546553883745592</c:v>
                </c:pt>
                <c:pt idx="1295" formatCode="0.00%">
                  <c:v>0.36546553883745592</c:v>
                </c:pt>
                <c:pt idx="1296" formatCode="0.00%">
                  <c:v>0.36546553883745592</c:v>
                </c:pt>
                <c:pt idx="1297" formatCode="0.00%">
                  <c:v>0.365465538837455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A7-420D-A129-CBB8A6325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99536"/>
        <c:axId val="14603856"/>
      </c:lineChart>
      <c:dateAx>
        <c:axId val="1459953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03856"/>
        <c:crosses val="autoZero"/>
        <c:auto val="1"/>
        <c:lblOffset val="100"/>
        <c:baseTimeUnit val="days"/>
      </c:dateAx>
      <c:valAx>
        <c:axId val="14603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9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 sigm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TC.!$M$1314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INTC.!$M$1315:$M$1614</c:f>
              <c:numCache>
                <c:formatCode>0.00%</c:formatCode>
                <c:ptCount val="300"/>
                <c:pt idx="0">
                  <c:v>0.31946925637636675</c:v>
                </c:pt>
                <c:pt idx="1">
                  <c:v>0.33080326859344344</c:v>
                </c:pt>
                <c:pt idx="2">
                  <c:v>0.33922972300649101</c:v>
                </c:pt>
                <c:pt idx="3">
                  <c:v>0.34554590665158569</c:v>
                </c:pt>
                <c:pt idx="4">
                  <c:v>0.35030744518121176</c:v>
                </c:pt>
                <c:pt idx="5">
                  <c:v>0.35391173048951391</c:v>
                </c:pt>
                <c:pt idx="6">
                  <c:v>0.35664818533088849</c:v>
                </c:pt>
                <c:pt idx="7">
                  <c:v>0.35873034996922742</c:v>
                </c:pt>
                <c:pt idx="8">
                  <c:v>0.3603172709416626</c:v>
                </c:pt>
                <c:pt idx="9">
                  <c:v>0.36152823339877255</c:v>
                </c:pt>
                <c:pt idx="10">
                  <c:v>0.36245316476875938</c:v>
                </c:pt>
                <c:pt idx="11">
                  <c:v>0.36316012286356147</c:v>
                </c:pt>
                <c:pt idx="12">
                  <c:v>0.36370076461377365</c:v>
                </c:pt>
                <c:pt idx="13">
                  <c:v>0.36411438484299224</c:v>
                </c:pt>
                <c:pt idx="14">
                  <c:v>0.36443092460932092</c:v>
                </c:pt>
                <c:pt idx="15">
                  <c:v>0.36467322675198383</c:v>
                </c:pt>
                <c:pt idx="16">
                  <c:v>0.3648587355380028</c:v>
                </c:pt>
                <c:pt idx="17">
                  <c:v>0.3650007823572074</c:v>
                </c:pt>
                <c:pt idx="18">
                  <c:v>0.36510956115874155</c:v>
                </c:pt>
                <c:pt idx="19">
                  <c:v>0.36519287017497737</c:v>
                </c:pt>
                <c:pt idx="20">
                  <c:v>0.36525667690820279</c:v>
                </c:pt>
                <c:pt idx="21">
                  <c:v>0.36530554906472046</c:v>
                </c:pt>
                <c:pt idx="22">
                  <c:v>0.36534298357718464</c:v>
                </c:pt>
                <c:pt idx="23">
                  <c:v>0.36537165801222937</c:v>
                </c:pt>
                <c:pt idx="24">
                  <c:v>0.36539362278707421</c:v>
                </c:pt>
                <c:pt idx="25">
                  <c:v>0.36541044819820645</c:v>
                </c:pt>
                <c:pt idx="26">
                  <c:v>0.3654233369247355</c:v>
                </c:pt>
                <c:pt idx="27">
                  <c:v>0.36543321013678975</c:v>
                </c:pt>
                <c:pt idx="28">
                  <c:v>0.36544077341516523</c:v>
                </c:pt>
                <c:pt idx="29">
                  <c:v>0.36544656722358121</c:v>
                </c:pt>
                <c:pt idx="30">
                  <c:v>0.36545100555810062</c:v>
                </c:pt>
                <c:pt idx="31">
                  <c:v>0.36545440554588271</c:v>
                </c:pt>
                <c:pt idx="32">
                  <c:v>0.36545701011430171</c:v>
                </c:pt>
                <c:pt idx="33">
                  <c:v>0.3654590053537326</c:v>
                </c:pt>
                <c:pt idx="34">
                  <c:v>0.36546053381665133</c:v>
                </c:pt>
                <c:pt idx="35">
                  <c:v>0.36546170470446199</c:v>
                </c:pt>
                <c:pt idx="36">
                  <c:v>0.3654626016705792</c:v>
                </c:pt>
                <c:pt idx="37">
                  <c:v>0.36546328879768109</c:v>
                </c:pt>
                <c:pt idx="38">
                  <c:v>0.36546381517641985</c:v>
                </c:pt>
                <c:pt idx="39">
                  <c:v>0.36546421841285676</c:v>
                </c:pt>
                <c:pt idx="40">
                  <c:v>0.3654645273152885</c:v>
                </c:pt>
                <c:pt idx="41">
                  <c:v>0.36546476395247046</c:v>
                </c:pt>
                <c:pt idx="42">
                  <c:v>0.36546494523031059</c:v>
                </c:pt>
                <c:pt idx="43">
                  <c:v>0.36546508409969486</c:v>
                </c:pt>
                <c:pt idx="44">
                  <c:v>0.36546519048174259</c:v>
                </c:pt>
                <c:pt idx="45">
                  <c:v>0.36546527197660222</c:v>
                </c:pt>
                <c:pt idx="46">
                  <c:v>0.36546533440642648</c:v>
                </c:pt>
                <c:pt idx="47">
                  <c:v>0.3654653822313218</c:v>
                </c:pt>
                <c:pt idx="48">
                  <c:v>0.365465418867989</c:v>
                </c:pt>
                <c:pt idx="49">
                  <c:v>0.36546544693381983</c:v>
                </c:pt>
                <c:pt idx="50">
                  <c:v>0.36546546843388888</c:v>
                </c:pt>
                <c:pt idx="51">
                  <c:v>0.3654654849042005</c:v>
                </c:pt>
                <c:pt idx="52">
                  <c:v>0.36546549752142354</c:v>
                </c:pt>
                <c:pt idx="53">
                  <c:v>0.36546550718695514</c:v>
                </c:pt>
                <c:pt idx="54">
                  <c:v>0.36546551459131843</c:v>
                </c:pt>
                <c:pt idx="55">
                  <c:v>0.36546552026349433</c:v>
                </c:pt>
                <c:pt idx="56">
                  <c:v>0.3654655246087134</c:v>
                </c:pt>
                <c:pt idx="57">
                  <c:v>0.36546552793740561</c:v>
                </c:pt>
                <c:pt idx="58">
                  <c:v>0.3654655304873789</c:v>
                </c:pt>
                <c:pt idx="59">
                  <c:v>0.36546553244080771</c:v>
                </c:pt>
                <c:pt idx="60">
                  <c:v>0.36546553393724873</c:v>
                </c:pt>
                <c:pt idx="61">
                  <c:v>0.36546553508361013</c:v>
                </c:pt>
                <c:pt idx="62">
                  <c:v>0.36546553596179016</c:v>
                </c:pt>
                <c:pt idx="63">
                  <c:v>0.36546553663452741</c:v>
                </c:pt>
                <c:pt idx="64">
                  <c:v>0.36546553714988367</c:v>
                </c:pt>
                <c:pt idx="65">
                  <c:v>0.3654655375446767</c:v>
                </c:pt>
                <c:pt idx="66">
                  <c:v>0.36546553784711133</c:v>
                </c:pt>
                <c:pt idx="67">
                  <c:v>0.36546553807879389</c:v>
                </c:pt>
                <c:pt idx="68">
                  <c:v>0.36546553825627637</c:v>
                </c:pt>
                <c:pt idx="69">
                  <c:v>0.36546553839223833</c:v>
                </c:pt>
                <c:pt idx="70">
                  <c:v>0.36546553849639313</c:v>
                </c:pt>
                <c:pt idx="71">
                  <c:v>0.36546553857618186</c:v>
                </c:pt>
                <c:pt idx="72">
                  <c:v>0.36546553863730463</c:v>
                </c:pt>
                <c:pt idx="73">
                  <c:v>0.36546553868412829</c:v>
                </c:pt>
                <c:pt idx="74">
                  <c:v>0.36546553871999793</c:v>
                </c:pt>
                <c:pt idx="75">
                  <c:v>0.36546553874747628</c:v>
                </c:pt>
                <c:pt idx="76">
                  <c:v>0.36546553876852622</c:v>
                </c:pt>
                <c:pt idx="77">
                  <c:v>0.36546553878465177</c:v>
                </c:pt>
                <c:pt idx="78">
                  <c:v>0.36546553879700477</c:v>
                </c:pt>
                <c:pt idx="79">
                  <c:v>0.36546553880646798</c:v>
                </c:pt>
                <c:pt idx="80">
                  <c:v>0.36546553881371735</c:v>
                </c:pt>
                <c:pt idx="81">
                  <c:v>0.3654655388192708</c:v>
                </c:pt>
                <c:pt idx="82">
                  <c:v>0.365465538823525</c:v>
                </c:pt>
                <c:pt idx="83">
                  <c:v>0.36546553882678401</c:v>
                </c:pt>
                <c:pt idx="84">
                  <c:v>0.36546553882928062</c:v>
                </c:pt>
                <c:pt idx="85">
                  <c:v>0.36546553883119315</c:v>
                </c:pt>
                <c:pt idx="86">
                  <c:v>0.36546553883265825</c:v>
                </c:pt>
                <c:pt idx="87">
                  <c:v>0.36546553883378063</c:v>
                </c:pt>
                <c:pt idx="88">
                  <c:v>0.36546553883464045</c:v>
                </c:pt>
                <c:pt idx="89">
                  <c:v>0.36546553883529903</c:v>
                </c:pt>
                <c:pt idx="90">
                  <c:v>0.36546553883580368</c:v>
                </c:pt>
                <c:pt idx="91">
                  <c:v>0.36546553883619015</c:v>
                </c:pt>
                <c:pt idx="92">
                  <c:v>0.36546553883648625</c:v>
                </c:pt>
                <c:pt idx="93">
                  <c:v>0.36546553883671307</c:v>
                </c:pt>
                <c:pt idx="94">
                  <c:v>0.36546553883688687</c:v>
                </c:pt>
                <c:pt idx="95">
                  <c:v>0.36546553883701993</c:v>
                </c:pt>
                <c:pt idx="96">
                  <c:v>0.36546553883712196</c:v>
                </c:pt>
                <c:pt idx="97">
                  <c:v>0.36546553883720012</c:v>
                </c:pt>
                <c:pt idx="98">
                  <c:v>0.36546553883725996</c:v>
                </c:pt>
                <c:pt idx="99">
                  <c:v>0.36546553883730576</c:v>
                </c:pt>
                <c:pt idx="100">
                  <c:v>0.36546553883734084</c:v>
                </c:pt>
                <c:pt idx="101">
                  <c:v>0.36546553883736776</c:v>
                </c:pt>
                <c:pt idx="102">
                  <c:v>0.36546553883738836</c:v>
                </c:pt>
                <c:pt idx="103">
                  <c:v>0.36546553883740418</c:v>
                </c:pt>
                <c:pt idx="104">
                  <c:v>0.36546553883741628</c:v>
                </c:pt>
                <c:pt idx="105">
                  <c:v>0.36546553883742555</c:v>
                </c:pt>
                <c:pt idx="106">
                  <c:v>0.36546553883743266</c:v>
                </c:pt>
                <c:pt idx="107">
                  <c:v>0.3654655388374381</c:v>
                </c:pt>
                <c:pt idx="108">
                  <c:v>0.36546553883744226</c:v>
                </c:pt>
                <c:pt idx="109">
                  <c:v>0.36546553883744543</c:v>
                </c:pt>
                <c:pt idx="110">
                  <c:v>0.36546553883744787</c:v>
                </c:pt>
                <c:pt idx="111">
                  <c:v>0.36546553883744975</c:v>
                </c:pt>
                <c:pt idx="112">
                  <c:v>0.3654655388374512</c:v>
                </c:pt>
                <c:pt idx="113">
                  <c:v>0.36546553883745231</c:v>
                </c:pt>
                <c:pt idx="114">
                  <c:v>0.36546553883745314</c:v>
                </c:pt>
                <c:pt idx="115">
                  <c:v>0.36546553883745375</c:v>
                </c:pt>
                <c:pt idx="116">
                  <c:v>0.36546553883745425</c:v>
                </c:pt>
                <c:pt idx="117">
                  <c:v>0.36546553883745464</c:v>
                </c:pt>
                <c:pt idx="118">
                  <c:v>0.36546553883745492</c:v>
                </c:pt>
                <c:pt idx="119">
                  <c:v>0.36546553883745514</c:v>
                </c:pt>
                <c:pt idx="120">
                  <c:v>0.36546553883745531</c:v>
                </c:pt>
                <c:pt idx="121">
                  <c:v>0.36546553883745542</c:v>
                </c:pt>
                <c:pt idx="122">
                  <c:v>0.36546553883745553</c:v>
                </c:pt>
                <c:pt idx="123">
                  <c:v>0.36546553883745564</c:v>
                </c:pt>
                <c:pt idx="124">
                  <c:v>0.36546553883745569</c:v>
                </c:pt>
                <c:pt idx="125">
                  <c:v>0.36546553883745575</c:v>
                </c:pt>
                <c:pt idx="126">
                  <c:v>0.36546553883745575</c:v>
                </c:pt>
                <c:pt idx="127">
                  <c:v>0.36546553883745581</c:v>
                </c:pt>
                <c:pt idx="128">
                  <c:v>0.36546553883745581</c:v>
                </c:pt>
                <c:pt idx="129">
                  <c:v>0.36546553883745586</c:v>
                </c:pt>
                <c:pt idx="130">
                  <c:v>0.36546553883745586</c:v>
                </c:pt>
                <c:pt idx="131">
                  <c:v>0.36546553883745586</c:v>
                </c:pt>
                <c:pt idx="132">
                  <c:v>0.36546553883745586</c:v>
                </c:pt>
                <c:pt idx="133">
                  <c:v>0.36546553883745592</c:v>
                </c:pt>
                <c:pt idx="134">
                  <c:v>0.36546553883745592</c:v>
                </c:pt>
                <c:pt idx="135">
                  <c:v>0.36546553883745592</c:v>
                </c:pt>
                <c:pt idx="136">
                  <c:v>0.36546553883745592</c:v>
                </c:pt>
                <c:pt idx="137">
                  <c:v>0.36546553883745592</c:v>
                </c:pt>
                <c:pt idx="138">
                  <c:v>0.36546553883745592</c:v>
                </c:pt>
                <c:pt idx="139">
                  <c:v>0.36546553883745592</c:v>
                </c:pt>
                <c:pt idx="140">
                  <c:v>0.36546553883745592</c:v>
                </c:pt>
                <c:pt idx="141">
                  <c:v>0.36546553883745592</c:v>
                </c:pt>
                <c:pt idx="142">
                  <c:v>0.36546553883745592</c:v>
                </c:pt>
                <c:pt idx="143">
                  <c:v>0.36546553883745592</c:v>
                </c:pt>
                <c:pt idx="144">
                  <c:v>0.36546553883745592</c:v>
                </c:pt>
                <c:pt idx="145">
                  <c:v>0.36546553883745592</c:v>
                </c:pt>
                <c:pt idx="146">
                  <c:v>0.36546553883745592</c:v>
                </c:pt>
                <c:pt idx="147">
                  <c:v>0.36546553883745592</c:v>
                </c:pt>
                <c:pt idx="148">
                  <c:v>0.36546553883745592</c:v>
                </c:pt>
                <c:pt idx="149">
                  <c:v>0.36546553883745592</c:v>
                </c:pt>
                <c:pt idx="150">
                  <c:v>0.36546553883745592</c:v>
                </c:pt>
                <c:pt idx="151">
                  <c:v>0.36546553883745592</c:v>
                </c:pt>
                <c:pt idx="152">
                  <c:v>0.36546553883745592</c:v>
                </c:pt>
                <c:pt idx="153">
                  <c:v>0.36546553883745592</c:v>
                </c:pt>
                <c:pt idx="154">
                  <c:v>0.36546553883745592</c:v>
                </c:pt>
                <c:pt idx="155">
                  <c:v>0.36546553883745592</c:v>
                </c:pt>
                <c:pt idx="156">
                  <c:v>0.36546553883745592</c:v>
                </c:pt>
                <c:pt idx="157">
                  <c:v>0.36546553883745592</c:v>
                </c:pt>
                <c:pt idx="158">
                  <c:v>0.36546553883745592</c:v>
                </c:pt>
                <c:pt idx="159">
                  <c:v>0.36546553883745592</c:v>
                </c:pt>
                <c:pt idx="160">
                  <c:v>0.36546553883745592</c:v>
                </c:pt>
                <c:pt idx="161">
                  <c:v>0.36546553883745592</c:v>
                </c:pt>
                <c:pt idx="162">
                  <c:v>0.36546553883745592</c:v>
                </c:pt>
                <c:pt idx="163">
                  <c:v>0.36546553883745592</c:v>
                </c:pt>
                <c:pt idx="164">
                  <c:v>0.36546553883745592</c:v>
                </c:pt>
                <c:pt idx="165">
                  <c:v>0.36546553883745592</c:v>
                </c:pt>
                <c:pt idx="166">
                  <c:v>0.36546553883745592</c:v>
                </c:pt>
                <c:pt idx="167">
                  <c:v>0.36546553883745592</c:v>
                </c:pt>
                <c:pt idx="168">
                  <c:v>0.36546553883745592</c:v>
                </c:pt>
                <c:pt idx="169">
                  <c:v>0.36546553883745592</c:v>
                </c:pt>
                <c:pt idx="170">
                  <c:v>0.36546553883745592</c:v>
                </c:pt>
                <c:pt idx="171">
                  <c:v>0.36546553883745592</c:v>
                </c:pt>
                <c:pt idx="172">
                  <c:v>0.36546553883745592</c:v>
                </c:pt>
                <c:pt idx="173">
                  <c:v>0.36546553883745592</c:v>
                </c:pt>
                <c:pt idx="174">
                  <c:v>0.36546553883745592</c:v>
                </c:pt>
                <c:pt idx="175">
                  <c:v>0.36546553883745592</c:v>
                </c:pt>
                <c:pt idx="176">
                  <c:v>0.36546553883745592</c:v>
                </c:pt>
                <c:pt idx="177">
                  <c:v>0.36546553883745592</c:v>
                </c:pt>
                <c:pt idx="178">
                  <c:v>0.36546553883745592</c:v>
                </c:pt>
                <c:pt idx="179">
                  <c:v>0.36546553883745592</c:v>
                </c:pt>
                <c:pt idx="180">
                  <c:v>0.36546553883745592</c:v>
                </c:pt>
                <c:pt idx="181">
                  <c:v>0.36546553883745592</c:v>
                </c:pt>
                <c:pt idx="182">
                  <c:v>0.36546553883745592</c:v>
                </c:pt>
                <c:pt idx="183">
                  <c:v>0.36546553883745592</c:v>
                </c:pt>
                <c:pt idx="184">
                  <c:v>0.36546553883745592</c:v>
                </c:pt>
                <c:pt idx="185">
                  <c:v>0.36546553883745592</c:v>
                </c:pt>
                <c:pt idx="186">
                  <c:v>0.36546553883745592</c:v>
                </c:pt>
                <c:pt idx="187">
                  <c:v>0.36546553883745592</c:v>
                </c:pt>
                <c:pt idx="188">
                  <c:v>0.36546553883745592</c:v>
                </c:pt>
                <c:pt idx="189">
                  <c:v>0.36546553883745592</c:v>
                </c:pt>
                <c:pt idx="190">
                  <c:v>0.36546553883745592</c:v>
                </c:pt>
                <c:pt idx="191">
                  <c:v>0.36546553883745592</c:v>
                </c:pt>
                <c:pt idx="192">
                  <c:v>0.36546553883745592</c:v>
                </c:pt>
                <c:pt idx="193">
                  <c:v>0.36546553883745592</c:v>
                </c:pt>
                <c:pt idx="194">
                  <c:v>0.36546553883745592</c:v>
                </c:pt>
                <c:pt idx="195">
                  <c:v>0.36546553883745592</c:v>
                </c:pt>
                <c:pt idx="196">
                  <c:v>0.36546553883745592</c:v>
                </c:pt>
                <c:pt idx="197">
                  <c:v>0.36546553883745592</c:v>
                </c:pt>
                <c:pt idx="198">
                  <c:v>0.36546553883745592</c:v>
                </c:pt>
                <c:pt idx="199">
                  <c:v>0.36546553883745592</c:v>
                </c:pt>
                <c:pt idx="200">
                  <c:v>0.36546553883745592</c:v>
                </c:pt>
                <c:pt idx="201">
                  <c:v>0.36546553883745592</c:v>
                </c:pt>
                <c:pt idx="202">
                  <c:v>0.36546553883745592</c:v>
                </c:pt>
                <c:pt idx="203">
                  <c:v>0.36546553883745592</c:v>
                </c:pt>
                <c:pt idx="204">
                  <c:v>0.36546553883745592</c:v>
                </c:pt>
                <c:pt idx="205">
                  <c:v>0.36546553883745592</c:v>
                </c:pt>
                <c:pt idx="206">
                  <c:v>0.36546553883745592</c:v>
                </c:pt>
                <c:pt idx="207">
                  <c:v>0.36546553883745592</c:v>
                </c:pt>
                <c:pt idx="208">
                  <c:v>0.36546553883745592</c:v>
                </c:pt>
                <c:pt idx="209">
                  <c:v>0.36546553883745592</c:v>
                </c:pt>
                <c:pt idx="210">
                  <c:v>0.36546553883745592</c:v>
                </c:pt>
                <c:pt idx="211">
                  <c:v>0.36546553883745592</c:v>
                </c:pt>
                <c:pt idx="212">
                  <c:v>0.36546553883745592</c:v>
                </c:pt>
                <c:pt idx="213">
                  <c:v>0.36546553883745592</c:v>
                </c:pt>
                <c:pt idx="214">
                  <c:v>0.36546553883745592</c:v>
                </c:pt>
                <c:pt idx="215">
                  <c:v>0.36546553883745592</c:v>
                </c:pt>
                <c:pt idx="216">
                  <c:v>0.36546553883745592</c:v>
                </c:pt>
                <c:pt idx="217">
                  <c:v>0.36546553883745592</c:v>
                </c:pt>
                <c:pt idx="218">
                  <c:v>0.36546553883745592</c:v>
                </c:pt>
                <c:pt idx="219">
                  <c:v>0.36546553883745592</c:v>
                </c:pt>
                <c:pt idx="220">
                  <c:v>0.36546553883745592</c:v>
                </c:pt>
                <c:pt idx="221">
                  <c:v>0.36546553883745592</c:v>
                </c:pt>
                <c:pt idx="222">
                  <c:v>0.36546553883745592</c:v>
                </c:pt>
                <c:pt idx="223">
                  <c:v>0.36546553883745592</c:v>
                </c:pt>
                <c:pt idx="224">
                  <c:v>0.36546553883745592</c:v>
                </c:pt>
                <c:pt idx="225">
                  <c:v>0.36546553883745592</c:v>
                </c:pt>
                <c:pt idx="226">
                  <c:v>0.36546553883745592</c:v>
                </c:pt>
                <c:pt idx="227">
                  <c:v>0.36546553883745592</c:v>
                </c:pt>
                <c:pt idx="228">
                  <c:v>0.36546553883745592</c:v>
                </c:pt>
                <c:pt idx="229">
                  <c:v>0.36546553883745592</c:v>
                </c:pt>
                <c:pt idx="230">
                  <c:v>0.36546553883745592</c:v>
                </c:pt>
                <c:pt idx="231">
                  <c:v>0.36546553883745592</c:v>
                </c:pt>
                <c:pt idx="232">
                  <c:v>0.36546553883745592</c:v>
                </c:pt>
                <c:pt idx="233">
                  <c:v>0.36546553883745592</c:v>
                </c:pt>
                <c:pt idx="234">
                  <c:v>0.36546553883745592</c:v>
                </c:pt>
                <c:pt idx="235">
                  <c:v>0.36546553883745592</c:v>
                </c:pt>
                <c:pt idx="236">
                  <c:v>0.36546553883745592</c:v>
                </c:pt>
                <c:pt idx="237">
                  <c:v>0.36546553883745592</c:v>
                </c:pt>
                <c:pt idx="238">
                  <c:v>0.36546553883745592</c:v>
                </c:pt>
                <c:pt idx="239">
                  <c:v>0.36546553883745592</c:v>
                </c:pt>
                <c:pt idx="240">
                  <c:v>0.36546553883745592</c:v>
                </c:pt>
                <c:pt idx="241">
                  <c:v>0.36546553883745592</c:v>
                </c:pt>
                <c:pt idx="242">
                  <c:v>0.36546553883745592</c:v>
                </c:pt>
                <c:pt idx="243">
                  <c:v>0.36546553883745592</c:v>
                </c:pt>
                <c:pt idx="244">
                  <c:v>0.36546553883745592</c:v>
                </c:pt>
                <c:pt idx="245">
                  <c:v>0.36546553883745592</c:v>
                </c:pt>
                <c:pt idx="246">
                  <c:v>0.36546553883745592</c:v>
                </c:pt>
                <c:pt idx="247">
                  <c:v>0.36546553883745592</c:v>
                </c:pt>
                <c:pt idx="248">
                  <c:v>0.36546553883745592</c:v>
                </c:pt>
                <c:pt idx="249">
                  <c:v>0.36546553883745592</c:v>
                </c:pt>
                <c:pt idx="250">
                  <c:v>0.36546553883745592</c:v>
                </c:pt>
                <c:pt idx="251">
                  <c:v>0.36546553883745592</c:v>
                </c:pt>
                <c:pt idx="252">
                  <c:v>0.36546553883745592</c:v>
                </c:pt>
                <c:pt idx="253">
                  <c:v>0.36546553883745592</c:v>
                </c:pt>
                <c:pt idx="254">
                  <c:v>0.36546553883745592</c:v>
                </c:pt>
                <c:pt idx="255">
                  <c:v>0.36546553883745592</c:v>
                </c:pt>
                <c:pt idx="256">
                  <c:v>0.36546553883745592</c:v>
                </c:pt>
                <c:pt idx="257">
                  <c:v>0.36546553883745592</c:v>
                </c:pt>
                <c:pt idx="258">
                  <c:v>0.36546553883745592</c:v>
                </c:pt>
                <c:pt idx="259">
                  <c:v>0.36546553883745592</c:v>
                </c:pt>
                <c:pt idx="260">
                  <c:v>0.36546553883745592</c:v>
                </c:pt>
                <c:pt idx="261">
                  <c:v>0.36546553883745592</c:v>
                </c:pt>
                <c:pt idx="262">
                  <c:v>0.36546553883745592</c:v>
                </c:pt>
                <c:pt idx="263">
                  <c:v>0.36546553883745592</c:v>
                </c:pt>
                <c:pt idx="264">
                  <c:v>0.36546553883745592</c:v>
                </c:pt>
                <c:pt idx="265">
                  <c:v>0.36546553883745592</c:v>
                </c:pt>
                <c:pt idx="266">
                  <c:v>0.36546553883745592</c:v>
                </c:pt>
                <c:pt idx="267">
                  <c:v>0.36546553883745592</c:v>
                </c:pt>
                <c:pt idx="268">
                  <c:v>0.36546553883745592</c:v>
                </c:pt>
                <c:pt idx="269">
                  <c:v>0.36546553883745592</c:v>
                </c:pt>
                <c:pt idx="270">
                  <c:v>0.36546553883745592</c:v>
                </c:pt>
                <c:pt idx="271">
                  <c:v>0.36546553883745592</c:v>
                </c:pt>
                <c:pt idx="272">
                  <c:v>0.36546553883745592</c:v>
                </c:pt>
                <c:pt idx="273">
                  <c:v>0.36546553883745592</c:v>
                </c:pt>
                <c:pt idx="274">
                  <c:v>0.36546553883745592</c:v>
                </c:pt>
                <c:pt idx="275">
                  <c:v>0.36546553883745592</c:v>
                </c:pt>
                <c:pt idx="276">
                  <c:v>0.36546553883745592</c:v>
                </c:pt>
                <c:pt idx="277">
                  <c:v>0.36546553883745592</c:v>
                </c:pt>
                <c:pt idx="278">
                  <c:v>0.36546553883745592</c:v>
                </c:pt>
                <c:pt idx="279">
                  <c:v>0.36546553883745592</c:v>
                </c:pt>
                <c:pt idx="280">
                  <c:v>0.36546553883745592</c:v>
                </c:pt>
                <c:pt idx="281">
                  <c:v>0.36546553883745592</c:v>
                </c:pt>
                <c:pt idx="282">
                  <c:v>0.36546553883745592</c:v>
                </c:pt>
                <c:pt idx="283">
                  <c:v>0.36546553883745592</c:v>
                </c:pt>
                <c:pt idx="284">
                  <c:v>0.36546553883745592</c:v>
                </c:pt>
                <c:pt idx="285">
                  <c:v>0.36546553883745592</c:v>
                </c:pt>
                <c:pt idx="286">
                  <c:v>0.36546553883745592</c:v>
                </c:pt>
                <c:pt idx="287">
                  <c:v>0.36546553883745592</c:v>
                </c:pt>
                <c:pt idx="288">
                  <c:v>0.36546553883745592</c:v>
                </c:pt>
                <c:pt idx="289">
                  <c:v>0.36546553883745592</c:v>
                </c:pt>
                <c:pt idx="290">
                  <c:v>0.36546553883745592</c:v>
                </c:pt>
                <c:pt idx="291">
                  <c:v>0.36546553883745592</c:v>
                </c:pt>
                <c:pt idx="292">
                  <c:v>0.36546553883745592</c:v>
                </c:pt>
                <c:pt idx="293">
                  <c:v>0.36546553883745592</c:v>
                </c:pt>
                <c:pt idx="294">
                  <c:v>0.36546553883745592</c:v>
                </c:pt>
                <c:pt idx="295">
                  <c:v>0.36546553883745592</c:v>
                </c:pt>
                <c:pt idx="296">
                  <c:v>0.36546553883745592</c:v>
                </c:pt>
                <c:pt idx="297">
                  <c:v>0.36546553883745592</c:v>
                </c:pt>
                <c:pt idx="298">
                  <c:v>0.36546553883745592</c:v>
                </c:pt>
                <c:pt idx="299">
                  <c:v>0.365465538837455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B9-45EF-BFD2-C9F0CF16E980}"/>
            </c:ext>
          </c:extLst>
        </c:ser>
        <c:ser>
          <c:idx val="1"/>
          <c:order val="1"/>
          <c:tx>
            <c:strRef>
              <c:f>INTC.!$N$1314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INTC.!$N$1315:$N$1614</c:f>
              <c:numCache>
                <c:formatCode>0.00%</c:formatCode>
                <c:ptCount val="300"/>
                <c:pt idx="0">
                  <c:v>0.36546553883745592</c:v>
                </c:pt>
                <c:pt idx="1">
                  <c:v>0.36546553883745592</c:v>
                </c:pt>
                <c:pt idx="2">
                  <c:v>0.36546553883745592</c:v>
                </c:pt>
                <c:pt idx="3">
                  <c:v>0.36546553883745592</c:v>
                </c:pt>
                <c:pt idx="4">
                  <c:v>0.36546553883745592</c:v>
                </c:pt>
                <c:pt idx="5">
                  <c:v>0.36546553883745592</c:v>
                </c:pt>
                <c:pt idx="6">
                  <c:v>0.36546553883745592</c:v>
                </c:pt>
                <c:pt idx="7">
                  <c:v>0.36546553883745592</c:v>
                </c:pt>
                <c:pt idx="8">
                  <c:v>0.36546553883745592</c:v>
                </c:pt>
                <c:pt idx="9">
                  <c:v>0.36546553883745592</c:v>
                </c:pt>
                <c:pt idx="10">
                  <c:v>0.36546553883745592</c:v>
                </c:pt>
                <c:pt idx="11">
                  <c:v>0.36546553883745592</c:v>
                </c:pt>
                <c:pt idx="12">
                  <c:v>0.36546553883745592</c:v>
                </c:pt>
                <c:pt idx="13">
                  <c:v>0.36546553883745592</c:v>
                </c:pt>
                <c:pt idx="14">
                  <c:v>0.36546553883745592</c:v>
                </c:pt>
                <c:pt idx="15">
                  <c:v>0.36546553883745592</c:v>
                </c:pt>
                <c:pt idx="16">
                  <c:v>0.36546553883745592</c:v>
                </c:pt>
                <c:pt idx="17">
                  <c:v>0.36546553883745592</c:v>
                </c:pt>
                <c:pt idx="18">
                  <c:v>0.36546553883745592</c:v>
                </c:pt>
                <c:pt idx="19">
                  <c:v>0.36546553883745592</c:v>
                </c:pt>
                <c:pt idx="20">
                  <c:v>0.36546553883745592</c:v>
                </c:pt>
                <c:pt idx="21">
                  <c:v>0.36546553883745592</c:v>
                </c:pt>
                <c:pt idx="22">
                  <c:v>0.36546553883745592</c:v>
                </c:pt>
                <c:pt idx="23">
                  <c:v>0.36546553883745592</c:v>
                </c:pt>
                <c:pt idx="24">
                  <c:v>0.36546553883745592</c:v>
                </c:pt>
                <c:pt idx="25">
                  <c:v>0.36546553883745592</c:v>
                </c:pt>
                <c:pt idx="26">
                  <c:v>0.36546553883745592</c:v>
                </c:pt>
                <c:pt idx="27">
                  <c:v>0.36546553883745592</c:v>
                </c:pt>
                <c:pt idx="28">
                  <c:v>0.36546553883745592</c:v>
                </c:pt>
                <c:pt idx="29">
                  <c:v>0.36546553883745592</c:v>
                </c:pt>
                <c:pt idx="30">
                  <c:v>0.36546553883745592</c:v>
                </c:pt>
                <c:pt idx="31">
                  <c:v>0.36546553883745592</c:v>
                </c:pt>
                <c:pt idx="32">
                  <c:v>0.36546553883745592</c:v>
                </c:pt>
                <c:pt idx="33">
                  <c:v>0.36546553883745592</c:v>
                </c:pt>
                <c:pt idx="34">
                  <c:v>0.36546553883745592</c:v>
                </c:pt>
                <c:pt idx="35">
                  <c:v>0.36546553883745592</c:v>
                </c:pt>
                <c:pt idx="36">
                  <c:v>0.36546553883745592</c:v>
                </c:pt>
                <c:pt idx="37">
                  <c:v>0.36546553883745592</c:v>
                </c:pt>
                <c:pt idx="38">
                  <c:v>0.36546553883745592</c:v>
                </c:pt>
                <c:pt idx="39">
                  <c:v>0.36546553883745592</c:v>
                </c:pt>
                <c:pt idx="40">
                  <c:v>0.36546553883745592</c:v>
                </c:pt>
                <c:pt idx="41">
                  <c:v>0.36546553883745592</c:v>
                </c:pt>
                <c:pt idx="42">
                  <c:v>0.36546553883745592</c:v>
                </c:pt>
                <c:pt idx="43">
                  <c:v>0.36546553883745592</c:v>
                </c:pt>
                <c:pt idx="44">
                  <c:v>0.36546553883745592</c:v>
                </c:pt>
                <c:pt idx="45">
                  <c:v>0.36546553883745592</c:v>
                </c:pt>
                <c:pt idx="46">
                  <c:v>0.36546553883745592</c:v>
                </c:pt>
                <c:pt idx="47">
                  <c:v>0.36546553883745592</c:v>
                </c:pt>
                <c:pt idx="48">
                  <c:v>0.36546553883745592</c:v>
                </c:pt>
                <c:pt idx="49">
                  <c:v>0.36546553883745592</c:v>
                </c:pt>
                <c:pt idx="50">
                  <c:v>0.36546553883745592</c:v>
                </c:pt>
                <c:pt idx="51">
                  <c:v>0.36546553883745592</c:v>
                </c:pt>
                <c:pt idx="52">
                  <c:v>0.36546553883745592</c:v>
                </c:pt>
                <c:pt idx="53">
                  <c:v>0.36546553883745592</c:v>
                </c:pt>
                <c:pt idx="54">
                  <c:v>0.36546553883745592</c:v>
                </c:pt>
                <c:pt idx="55">
                  <c:v>0.36546553883745592</c:v>
                </c:pt>
                <c:pt idx="56">
                  <c:v>0.36546553883745592</c:v>
                </c:pt>
                <c:pt idx="57">
                  <c:v>0.36546553883745592</c:v>
                </c:pt>
                <c:pt idx="58">
                  <c:v>0.36546553883745592</c:v>
                </c:pt>
                <c:pt idx="59">
                  <c:v>0.36546553883745592</c:v>
                </c:pt>
                <c:pt idx="60">
                  <c:v>0.36546553883745592</c:v>
                </c:pt>
                <c:pt idx="61">
                  <c:v>0.36546553883745592</c:v>
                </c:pt>
                <c:pt idx="62">
                  <c:v>0.36546553883745592</c:v>
                </c:pt>
                <c:pt idx="63">
                  <c:v>0.36546553883745592</c:v>
                </c:pt>
                <c:pt idx="64">
                  <c:v>0.36546553883745592</c:v>
                </c:pt>
                <c:pt idx="65">
                  <c:v>0.36546553883745592</c:v>
                </c:pt>
                <c:pt idx="66">
                  <c:v>0.36546553883745592</c:v>
                </c:pt>
                <c:pt idx="67">
                  <c:v>0.36546553883745592</c:v>
                </c:pt>
                <c:pt idx="68">
                  <c:v>0.36546553883745592</c:v>
                </c:pt>
                <c:pt idx="69">
                  <c:v>0.36546553883745592</c:v>
                </c:pt>
                <c:pt idx="70">
                  <c:v>0.36546553883745592</c:v>
                </c:pt>
                <c:pt idx="71">
                  <c:v>0.36546553883745592</c:v>
                </c:pt>
                <c:pt idx="72">
                  <c:v>0.36546553883745592</c:v>
                </c:pt>
                <c:pt idx="73">
                  <c:v>0.36546553883745592</c:v>
                </c:pt>
                <c:pt idx="74">
                  <c:v>0.36546553883745592</c:v>
                </c:pt>
                <c:pt idx="75">
                  <c:v>0.36546553883745592</c:v>
                </c:pt>
                <c:pt idx="76">
                  <c:v>0.36546553883745592</c:v>
                </c:pt>
                <c:pt idx="77">
                  <c:v>0.36546553883745592</c:v>
                </c:pt>
                <c:pt idx="78">
                  <c:v>0.36546553883745592</c:v>
                </c:pt>
                <c:pt idx="79">
                  <c:v>0.36546553883745592</c:v>
                </c:pt>
                <c:pt idx="80">
                  <c:v>0.36546553883745592</c:v>
                </c:pt>
                <c:pt idx="81">
                  <c:v>0.36546553883745592</c:v>
                </c:pt>
                <c:pt idx="82">
                  <c:v>0.36546553883745592</c:v>
                </c:pt>
                <c:pt idx="83">
                  <c:v>0.36546553883745592</c:v>
                </c:pt>
                <c:pt idx="84">
                  <c:v>0.36546553883745592</c:v>
                </c:pt>
                <c:pt idx="85">
                  <c:v>0.36546553883745592</c:v>
                </c:pt>
                <c:pt idx="86">
                  <c:v>0.36546553883745592</c:v>
                </c:pt>
                <c:pt idx="87">
                  <c:v>0.36546553883745592</c:v>
                </c:pt>
                <c:pt idx="88">
                  <c:v>0.36546553883745592</c:v>
                </c:pt>
                <c:pt idx="89">
                  <c:v>0.36546553883745592</c:v>
                </c:pt>
                <c:pt idx="90">
                  <c:v>0.36546553883745592</c:v>
                </c:pt>
                <c:pt idx="91">
                  <c:v>0.36546553883745592</c:v>
                </c:pt>
                <c:pt idx="92">
                  <c:v>0.36546553883745592</c:v>
                </c:pt>
                <c:pt idx="93">
                  <c:v>0.36546553883745592</c:v>
                </c:pt>
                <c:pt idx="94">
                  <c:v>0.36546553883745592</c:v>
                </c:pt>
                <c:pt idx="95">
                  <c:v>0.36546553883745592</c:v>
                </c:pt>
                <c:pt idx="96">
                  <c:v>0.36546553883745592</c:v>
                </c:pt>
                <c:pt idx="97">
                  <c:v>0.36546553883745592</c:v>
                </c:pt>
                <c:pt idx="98">
                  <c:v>0.36546553883745592</c:v>
                </c:pt>
                <c:pt idx="99">
                  <c:v>0.36546553883745592</c:v>
                </c:pt>
                <c:pt idx="100">
                  <c:v>0.36546553883745592</c:v>
                </c:pt>
                <c:pt idx="101">
                  <c:v>0.36546553883745592</c:v>
                </c:pt>
                <c:pt idx="102">
                  <c:v>0.36546553883745592</c:v>
                </c:pt>
                <c:pt idx="103">
                  <c:v>0.36546553883745592</c:v>
                </c:pt>
                <c:pt idx="104">
                  <c:v>0.36546553883745592</c:v>
                </c:pt>
                <c:pt idx="105">
                  <c:v>0.36546553883745592</c:v>
                </c:pt>
                <c:pt idx="106">
                  <c:v>0.36546553883745592</c:v>
                </c:pt>
                <c:pt idx="107">
                  <c:v>0.36546553883745592</c:v>
                </c:pt>
                <c:pt idx="108">
                  <c:v>0.36546553883745592</c:v>
                </c:pt>
                <c:pt idx="109">
                  <c:v>0.36546553883745592</c:v>
                </c:pt>
                <c:pt idx="110">
                  <c:v>0.36546553883745592</c:v>
                </c:pt>
                <c:pt idx="111">
                  <c:v>0.36546553883745592</c:v>
                </c:pt>
                <c:pt idx="112">
                  <c:v>0.36546553883745592</c:v>
                </c:pt>
                <c:pt idx="113">
                  <c:v>0.36546553883745592</c:v>
                </c:pt>
                <c:pt idx="114">
                  <c:v>0.36546553883745592</c:v>
                </c:pt>
                <c:pt idx="115">
                  <c:v>0.36546553883745592</c:v>
                </c:pt>
                <c:pt idx="116">
                  <c:v>0.36546553883745592</c:v>
                </c:pt>
                <c:pt idx="117">
                  <c:v>0.36546553883745592</c:v>
                </c:pt>
                <c:pt idx="118">
                  <c:v>0.36546553883745592</c:v>
                </c:pt>
                <c:pt idx="119">
                  <c:v>0.36546553883745592</c:v>
                </c:pt>
                <c:pt idx="120">
                  <c:v>0.36546553883745592</c:v>
                </c:pt>
                <c:pt idx="121">
                  <c:v>0.36546553883745592</c:v>
                </c:pt>
                <c:pt idx="122">
                  <c:v>0.36546553883745592</c:v>
                </c:pt>
                <c:pt idx="123">
                  <c:v>0.36546553883745592</c:v>
                </c:pt>
                <c:pt idx="124">
                  <c:v>0.36546553883745592</c:v>
                </c:pt>
                <c:pt idx="125">
                  <c:v>0.36546553883745592</c:v>
                </c:pt>
                <c:pt idx="126">
                  <c:v>0.36546553883745592</c:v>
                </c:pt>
                <c:pt idx="127">
                  <c:v>0.36546553883745592</c:v>
                </c:pt>
                <c:pt idx="128">
                  <c:v>0.36546553883745592</c:v>
                </c:pt>
                <c:pt idx="129">
                  <c:v>0.36546553883745592</c:v>
                </c:pt>
                <c:pt idx="130">
                  <c:v>0.36546553883745592</c:v>
                </c:pt>
                <c:pt idx="131">
                  <c:v>0.36546553883745592</c:v>
                </c:pt>
                <c:pt idx="132">
                  <c:v>0.36546553883745592</c:v>
                </c:pt>
                <c:pt idx="133">
                  <c:v>0.36546553883745592</c:v>
                </c:pt>
                <c:pt idx="134">
                  <c:v>0.36546553883745592</c:v>
                </c:pt>
                <c:pt idx="135">
                  <c:v>0.36546553883745592</c:v>
                </c:pt>
                <c:pt idx="136">
                  <c:v>0.36546553883745592</c:v>
                </c:pt>
                <c:pt idx="137">
                  <c:v>0.36546553883745592</c:v>
                </c:pt>
                <c:pt idx="138">
                  <c:v>0.36546553883745592</c:v>
                </c:pt>
                <c:pt idx="139">
                  <c:v>0.36546553883745592</c:v>
                </c:pt>
                <c:pt idx="140">
                  <c:v>0.36546553883745592</c:v>
                </c:pt>
                <c:pt idx="141">
                  <c:v>0.36546553883745592</c:v>
                </c:pt>
                <c:pt idx="142">
                  <c:v>0.36546553883745592</c:v>
                </c:pt>
                <c:pt idx="143">
                  <c:v>0.36546553883745592</c:v>
                </c:pt>
                <c:pt idx="144">
                  <c:v>0.36546553883745592</c:v>
                </c:pt>
                <c:pt idx="145">
                  <c:v>0.36546553883745592</c:v>
                </c:pt>
                <c:pt idx="146">
                  <c:v>0.36546553883745592</c:v>
                </c:pt>
                <c:pt idx="147">
                  <c:v>0.36546553883745592</c:v>
                </c:pt>
                <c:pt idx="148">
                  <c:v>0.36546553883745592</c:v>
                </c:pt>
                <c:pt idx="149">
                  <c:v>0.36546553883745592</c:v>
                </c:pt>
                <c:pt idx="150">
                  <c:v>0.36546553883745592</c:v>
                </c:pt>
                <c:pt idx="151">
                  <c:v>0.36546553883745592</c:v>
                </c:pt>
                <c:pt idx="152">
                  <c:v>0.36546553883745592</c:v>
                </c:pt>
                <c:pt idx="153">
                  <c:v>0.36546553883745592</c:v>
                </c:pt>
                <c:pt idx="154">
                  <c:v>0.36546553883745592</c:v>
                </c:pt>
                <c:pt idx="155">
                  <c:v>0.36546553883745592</c:v>
                </c:pt>
                <c:pt idx="156">
                  <c:v>0.36546553883745592</c:v>
                </c:pt>
                <c:pt idx="157">
                  <c:v>0.36546553883745592</c:v>
                </c:pt>
                <c:pt idx="158">
                  <c:v>0.36546553883745592</c:v>
                </c:pt>
                <c:pt idx="159">
                  <c:v>0.36546553883745592</c:v>
                </c:pt>
                <c:pt idx="160">
                  <c:v>0.36546553883745592</c:v>
                </c:pt>
                <c:pt idx="161">
                  <c:v>0.36546553883745592</c:v>
                </c:pt>
                <c:pt idx="162">
                  <c:v>0.36546553883745592</c:v>
                </c:pt>
                <c:pt idx="163">
                  <c:v>0.36546553883745592</c:v>
                </c:pt>
                <c:pt idx="164">
                  <c:v>0.36546553883745592</c:v>
                </c:pt>
                <c:pt idx="165">
                  <c:v>0.36546553883745592</c:v>
                </c:pt>
                <c:pt idx="166">
                  <c:v>0.36546553883745592</c:v>
                </c:pt>
                <c:pt idx="167">
                  <c:v>0.36546553883745592</c:v>
                </c:pt>
                <c:pt idx="168">
                  <c:v>0.36546553883745592</c:v>
                </c:pt>
                <c:pt idx="169">
                  <c:v>0.36546553883745592</c:v>
                </c:pt>
                <c:pt idx="170">
                  <c:v>0.36546553883745592</c:v>
                </c:pt>
                <c:pt idx="171">
                  <c:v>0.36546553883745592</c:v>
                </c:pt>
                <c:pt idx="172">
                  <c:v>0.36546553883745592</c:v>
                </c:pt>
                <c:pt idx="173">
                  <c:v>0.36546553883745592</c:v>
                </c:pt>
                <c:pt idx="174">
                  <c:v>0.36546553883745592</c:v>
                </c:pt>
                <c:pt idx="175">
                  <c:v>0.36546553883745592</c:v>
                </c:pt>
                <c:pt idx="176">
                  <c:v>0.36546553883745592</c:v>
                </c:pt>
                <c:pt idx="177">
                  <c:v>0.36546553883745592</c:v>
                </c:pt>
                <c:pt idx="178">
                  <c:v>0.36546553883745592</c:v>
                </c:pt>
                <c:pt idx="179">
                  <c:v>0.36546553883745592</c:v>
                </c:pt>
                <c:pt idx="180">
                  <c:v>0.36546553883745592</c:v>
                </c:pt>
                <c:pt idx="181">
                  <c:v>0.36546553883745592</c:v>
                </c:pt>
                <c:pt idx="182">
                  <c:v>0.36546553883745592</c:v>
                </c:pt>
                <c:pt idx="183">
                  <c:v>0.36546553883745592</c:v>
                </c:pt>
                <c:pt idx="184">
                  <c:v>0.36546553883745592</c:v>
                </c:pt>
                <c:pt idx="185">
                  <c:v>0.36546553883745592</c:v>
                </c:pt>
                <c:pt idx="186">
                  <c:v>0.36546553883745592</c:v>
                </c:pt>
                <c:pt idx="187">
                  <c:v>0.36546553883745592</c:v>
                </c:pt>
                <c:pt idx="188">
                  <c:v>0.36546553883745592</c:v>
                </c:pt>
                <c:pt idx="189">
                  <c:v>0.36546553883745592</c:v>
                </c:pt>
                <c:pt idx="190">
                  <c:v>0.36546553883745592</c:v>
                </c:pt>
                <c:pt idx="191">
                  <c:v>0.36546553883745592</c:v>
                </c:pt>
                <c:pt idx="192">
                  <c:v>0.36546553883745592</c:v>
                </c:pt>
                <c:pt idx="193">
                  <c:v>0.36546553883745592</c:v>
                </c:pt>
                <c:pt idx="194">
                  <c:v>0.36546553883745592</c:v>
                </c:pt>
                <c:pt idx="195">
                  <c:v>0.36546553883745592</c:v>
                </c:pt>
                <c:pt idx="196">
                  <c:v>0.36546553883745592</c:v>
                </c:pt>
                <c:pt idx="197">
                  <c:v>0.36546553883745592</c:v>
                </c:pt>
                <c:pt idx="198">
                  <c:v>0.36546553883745592</c:v>
                </c:pt>
                <c:pt idx="199">
                  <c:v>0.36546553883745592</c:v>
                </c:pt>
                <c:pt idx="200">
                  <c:v>0.36546553883745592</c:v>
                </c:pt>
                <c:pt idx="201">
                  <c:v>0.36546553883745592</c:v>
                </c:pt>
                <c:pt idx="202">
                  <c:v>0.36546553883745592</c:v>
                </c:pt>
                <c:pt idx="203">
                  <c:v>0.36546553883745592</c:v>
                </c:pt>
                <c:pt idx="204">
                  <c:v>0.36546553883745592</c:v>
                </c:pt>
                <c:pt idx="205">
                  <c:v>0.36546553883745592</c:v>
                </c:pt>
                <c:pt idx="206">
                  <c:v>0.36546553883745592</c:v>
                </c:pt>
                <c:pt idx="207">
                  <c:v>0.36546553883745592</c:v>
                </c:pt>
                <c:pt idx="208">
                  <c:v>0.36546553883745592</c:v>
                </c:pt>
                <c:pt idx="209">
                  <c:v>0.36546553883745592</c:v>
                </c:pt>
                <c:pt idx="210">
                  <c:v>0.36546553883745592</c:v>
                </c:pt>
                <c:pt idx="211">
                  <c:v>0.36546553883745592</c:v>
                </c:pt>
                <c:pt idx="212">
                  <c:v>0.36546553883745592</c:v>
                </c:pt>
                <c:pt idx="213">
                  <c:v>0.36546553883745592</c:v>
                </c:pt>
                <c:pt idx="214">
                  <c:v>0.36546553883745592</c:v>
                </c:pt>
                <c:pt idx="215">
                  <c:v>0.36546553883745592</c:v>
                </c:pt>
                <c:pt idx="216">
                  <c:v>0.36546553883745592</c:v>
                </c:pt>
                <c:pt idx="217">
                  <c:v>0.36546553883745592</c:v>
                </c:pt>
                <c:pt idx="218">
                  <c:v>0.36546553883745592</c:v>
                </c:pt>
                <c:pt idx="219">
                  <c:v>0.36546553883745592</c:v>
                </c:pt>
                <c:pt idx="220">
                  <c:v>0.36546553883745592</c:v>
                </c:pt>
                <c:pt idx="221">
                  <c:v>0.36546553883745592</c:v>
                </c:pt>
                <c:pt idx="222">
                  <c:v>0.36546553883745592</c:v>
                </c:pt>
                <c:pt idx="223">
                  <c:v>0.36546553883745592</c:v>
                </c:pt>
                <c:pt idx="224">
                  <c:v>0.36546553883745592</c:v>
                </c:pt>
                <c:pt idx="225">
                  <c:v>0.36546553883745592</c:v>
                </c:pt>
                <c:pt idx="226">
                  <c:v>0.36546553883745592</c:v>
                </c:pt>
                <c:pt idx="227">
                  <c:v>0.36546553883745592</c:v>
                </c:pt>
                <c:pt idx="228">
                  <c:v>0.36546553883745592</c:v>
                </c:pt>
                <c:pt idx="229">
                  <c:v>0.36546553883745592</c:v>
                </c:pt>
                <c:pt idx="230">
                  <c:v>0.36546553883745592</c:v>
                </c:pt>
                <c:pt idx="231">
                  <c:v>0.36546553883745592</c:v>
                </c:pt>
                <c:pt idx="232">
                  <c:v>0.36546553883745592</c:v>
                </c:pt>
                <c:pt idx="233">
                  <c:v>0.36546553883745592</c:v>
                </c:pt>
                <c:pt idx="234">
                  <c:v>0.36546553883745592</c:v>
                </c:pt>
                <c:pt idx="235">
                  <c:v>0.36546553883745592</c:v>
                </c:pt>
                <c:pt idx="236">
                  <c:v>0.36546553883745592</c:v>
                </c:pt>
                <c:pt idx="237">
                  <c:v>0.36546553883745592</c:v>
                </c:pt>
                <c:pt idx="238">
                  <c:v>0.36546553883745592</c:v>
                </c:pt>
                <c:pt idx="239">
                  <c:v>0.36546553883745592</c:v>
                </c:pt>
                <c:pt idx="240">
                  <c:v>0.36546553883745592</c:v>
                </c:pt>
                <c:pt idx="241">
                  <c:v>0.36546553883745592</c:v>
                </c:pt>
                <c:pt idx="242">
                  <c:v>0.36546553883745592</c:v>
                </c:pt>
                <c:pt idx="243">
                  <c:v>0.36546553883745592</c:v>
                </c:pt>
                <c:pt idx="244">
                  <c:v>0.36546553883745592</c:v>
                </c:pt>
                <c:pt idx="245">
                  <c:v>0.36546553883745592</c:v>
                </c:pt>
                <c:pt idx="246">
                  <c:v>0.36546553883745592</c:v>
                </c:pt>
                <c:pt idx="247">
                  <c:v>0.36546553883745592</c:v>
                </c:pt>
                <c:pt idx="248">
                  <c:v>0.36546553883745592</c:v>
                </c:pt>
                <c:pt idx="249">
                  <c:v>0.36546553883745592</c:v>
                </c:pt>
                <c:pt idx="250">
                  <c:v>0.36546553883745592</c:v>
                </c:pt>
                <c:pt idx="251">
                  <c:v>0.36546553883745592</c:v>
                </c:pt>
                <c:pt idx="252">
                  <c:v>0.36546553883745592</c:v>
                </c:pt>
                <c:pt idx="253">
                  <c:v>0.36546553883745592</c:v>
                </c:pt>
                <c:pt idx="254">
                  <c:v>0.36546553883745592</c:v>
                </c:pt>
                <c:pt idx="255">
                  <c:v>0.36546553883745592</c:v>
                </c:pt>
                <c:pt idx="256">
                  <c:v>0.36546553883745592</c:v>
                </c:pt>
                <c:pt idx="257">
                  <c:v>0.36546553883745592</c:v>
                </c:pt>
                <c:pt idx="258">
                  <c:v>0.36546553883745592</c:v>
                </c:pt>
                <c:pt idx="259">
                  <c:v>0.36546553883745592</c:v>
                </c:pt>
                <c:pt idx="260">
                  <c:v>0.36546553883745592</c:v>
                </c:pt>
                <c:pt idx="261">
                  <c:v>0.36546553883745592</c:v>
                </c:pt>
                <c:pt idx="262">
                  <c:v>0.36546553883745592</c:v>
                </c:pt>
                <c:pt idx="263">
                  <c:v>0.36546553883745592</c:v>
                </c:pt>
                <c:pt idx="264">
                  <c:v>0.36546553883745592</c:v>
                </c:pt>
                <c:pt idx="265">
                  <c:v>0.36546553883745592</c:v>
                </c:pt>
                <c:pt idx="266">
                  <c:v>0.36546553883745592</c:v>
                </c:pt>
                <c:pt idx="267">
                  <c:v>0.36546553883745592</c:v>
                </c:pt>
                <c:pt idx="268">
                  <c:v>0.36546553883745592</c:v>
                </c:pt>
                <c:pt idx="269">
                  <c:v>0.36546553883745592</c:v>
                </c:pt>
                <c:pt idx="270">
                  <c:v>0.36546553883745592</c:v>
                </c:pt>
                <c:pt idx="271">
                  <c:v>0.36546553883745592</c:v>
                </c:pt>
                <c:pt idx="272">
                  <c:v>0.36546553883745592</c:v>
                </c:pt>
                <c:pt idx="273">
                  <c:v>0.36546553883745592</c:v>
                </c:pt>
                <c:pt idx="274">
                  <c:v>0.36546553883745592</c:v>
                </c:pt>
                <c:pt idx="275">
                  <c:v>0.36546553883745592</c:v>
                </c:pt>
                <c:pt idx="276">
                  <c:v>0.36546553883745592</c:v>
                </c:pt>
                <c:pt idx="277">
                  <c:v>0.36546553883745592</c:v>
                </c:pt>
                <c:pt idx="278">
                  <c:v>0.36546553883745592</c:v>
                </c:pt>
                <c:pt idx="279">
                  <c:v>0.36546553883745592</c:v>
                </c:pt>
                <c:pt idx="280">
                  <c:v>0.36546553883745592</c:v>
                </c:pt>
                <c:pt idx="281">
                  <c:v>0.36546553883745592</c:v>
                </c:pt>
                <c:pt idx="282">
                  <c:v>0.36546553883745592</c:v>
                </c:pt>
                <c:pt idx="283">
                  <c:v>0.36546553883745592</c:v>
                </c:pt>
                <c:pt idx="284">
                  <c:v>0.36546553883745592</c:v>
                </c:pt>
                <c:pt idx="285">
                  <c:v>0.36546553883745592</c:v>
                </c:pt>
                <c:pt idx="286">
                  <c:v>0.36546553883745592</c:v>
                </c:pt>
                <c:pt idx="287">
                  <c:v>0.36546553883745592</c:v>
                </c:pt>
                <c:pt idx="288">
                  <c:v>0.36546553883745592</c:v>
                </c:pt>
                <c:pt idx="289">
                  <c:v>0.36546553883745592</c:v>
                </c:pt>
                <c:pt idx="290">
                  <c:v>0.36546553883745592</c:v>
                </c:pt>
                <c:pt idx="291">
                  <c:v>0.36546553883745592</c:v>
                </c:pt>
                <c:pt idx="292">
                  <c:v>0.36546553883745592</c:v>
                </c:pt>
                <c:pt idx="293">
                  <c:v>0.36546553883745592</c:v>
                </c:pt>
                <c:pt idx="294">
                  <c:v>0.36546553883745592</c:v>
                </c:pt>
                <c:pt idx="295">
                  <c:v>0.36546553883745592</c:v>
                </c:pt>
                <c:pt idx="296">
                  <c:v>0.36546553883745592</c:v>
                </c:pt>
                <c:pt idx="297">
                  <c:v>0.36546553883745592</c:v>
                </c:pt>
                <c:pt idx="298">
                  <c:v>0.36546553883745592</c:v>
                </c:pt>
                <c:pt idx="299">
                  <c:v>0.365465538837455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B9-45EF-BFD2-C9F0CF16E9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11056"/>
        <c:axId val="14613936"/>
      </c:lineChart>
      <c:catAx>
        <c:axId val="146110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3936"/>
        <c:crosses val="autoZero"/>
        <c:auto val="1"/>
        <c:lblAlgn val="ctr"/>
        <c:lblOffset val="100"/>
        <c:noMultiLvlLbl val="0"/>
      </c:catAx>
      <c:valAx>
        <c:axId val="14613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1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META.!$K$15</c:f>
              <c:strCache>
                <c:ptCount val="1"/>
                <c:pt idx="0">
                  <c:v>STD Before GARC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META.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META.!$K$18:$K$1313</c:f>
              <c:numCache>
                <c:formatCode>0.00%</c:formatCode>
                <c:ptCount val="1296"/>
                <c:pt idx="0">
                  <c:v>2.9137525981838511E-2</c:v>
                </c:pt>
                <c:pt idx="1">
                  <c:v>0.21469535383378638</c:v>
                </c:pt>
                <c:pt idx="2">
                  <c:v>0.12054698259865418</c:v>
                </c:pt>
                <c:pt idx="3">
                  <c:v>3.4468545902730831E-2</c:v>
                </c:pt>
                <c:pt idx="4">
                  <c:v>2.5250413884824563E-3</c:v>
                </c:pt>
                <c:pt idx="5">
                  <c:v>5.8933318807926401E-3</c:v>
                </c:pt>
                <c:pt idx="6">
                  <c:v>0.72364135857317768</c:v>
                </c:pt>
                <c:pt idx="7">
                  <c:v>8.6623430743506119E-2</c:v>
                </c:pt>
                <c:pt idx="8">
                  <c:v>7.0176225525846223E-2</c:v>
                </c:pt>
                <c:pt idx="9">
                  <c:v>0.19465861006643417</c:v>
                </c:pt>
                <c:pt idx="10">
                  <c:v>0.13048881045470009</c:v>
                </c:pt>
                <c:pt idx="11">
                  <c:v>0.35189618197910139</c:v>
                </c:pt>
                <c:pt idx="12">
                  <c:v>0.33588648578181279</c:v>
                </c:pt>
                <c:pt idx="13">
                  <c:v>0.23555576520506569</c:v>
                </c:pt>
                <c:pt idx="14">
                  <c:v>7.8628032098129755E-2</c:v>
                </c:pt>
                <c:pt idx="15">
                  <c:v>0.21111206131832508</c:v>
                </c:pt>
                <c:pt idx="16">
                  <c:v>0.33812544957384133</c:v>
                </c:pt>
                <c:pt idx="17">
                  <c:v>9.662309706142326E-2</c:v>
                </c:pt>
                <c:pt idx="18">
                  <c:v>1.9446644568948894E-2</c:v>
                </c:pt>
                <c:pt idx="19">
                  <c:v>0.51602351974523542</c:v>
                </c:pt>
                <c:pt idx="20">
                  <c:v>0.23179068168204428</c:v>
                </c:pt>
                <c:pt idx="21">
                  <c:v>0.76786753341038572</c:v>
                </c:pt>
                <c:pt idx="22">
                  <c:v>0.34939426773968457</c:v>
                </c:pt>
                <c:pt idx="23">
                  <c:v>0.44388491728978435</c:v>
                </c:pt>
                <c:pt idx="24">
                  <c:v>0.77190094244406393</c:v>
                </c:pt>
                <c:pt idx="25">
                  <c:v>0.4106494352774947</c:v>
                </c:pt>
                <c:pt idx="26">
                  <c:v>2.6015169167804001E-2</c:v>
                </c:pt>
                <c:pt idx="27">
                  <c:v>0.29402656443630931</c:v>
                </c:pt>
                <c:pt idx="28">
                  <c:v>0.57123939401287249</c:v>
                </c:pt>
                <c:pt idx="29">
                  <c:v>3.8705988241868862E-2</c:v>
                </c:pt>
                <c:pt idx="30">
                  <c:v>0.23010374528814512</c:v>
                </c:pt>
                <c:pt idx="31">
                  <c:v>0.12081092369623066</c:v>
                </c:pt>
                <c:pt idx="32">
                  <c:v>0.16976676298934332</c:v>
                </c:pt>
                <c:pt idx="33">
                  <c:v>9.5692639326971182E-2</c:v>
                </c:pt>
                <c:pt idx="34">
                  <c:v>0.37535697646619504</c:v>
                </c:pt>
                <c:pt idx="35">
                  <c:v>0.14084432283144921</c:v>
                </c:pt>
                <c:pt idx="36">
                  <c:v>0.29950139410423782</c:v>
                </c:pt>
                <c:pt idx="37">
                  <c:v>0.27599655279701357</c:v>
                </c:pt>
                <c:pt idx="38">
                  <c:v>0.21245226853940244</c:v>
                </c:pt>
                <c:pt idx="39">
                  <c:v>6.0992497033329741E-2</c:v>
                </c:pt>
                <c:pt idx="40">
                  <c:v>0.33482315380774458</c:v>
                </c:pt>
                <c:pt idx="41">
                  <c:v>5.4434285240574393E-2</c:v>
                </c:pt>
                <c:pt idx="42">
                  <c:v>0.34191409641177778</c:v>
                </c:pt>
                <c:pt idx="43">
                  <c:v>0.11835379382357143</c:v>
                </c:pt>
                <c:pt idx="44">
                  <c:v>0.24863755918633773</c:v>
                </c:pt>
                <c:pt idx="45">
                  <c:v>4.0170580278705161E-2</c:v>
                </c:pt>
                <c:pt idx="46">
                  <c:v>0.24840571091341618</c:v>
                </c:pt>
                <c:pt idx="47">
                  <c:v>0.19955086065291347</c:v>
                </c:pt>
                <c:pt idx="48">
                  <c:v>2.835353640811188E-2</c:v>
                </c:pt>
                <c:pt idx="49">
                  <c:v>0.10542393093751229</c:v>
                </c:pt>
                <c:pt idx="50">
                  <c:v>1.1083339086674631</c:v>
                </c:pt>
                <c:pt idx="51">
                  <c:v>0.40933413628902904</c:v>
                </c:pt>
                <c:pt idx="52">
                  <c:v>0.11617117789113833</c:v>
                </c:pt>
                <c:pt idx="53">
                  <c:v>0.42572421809380206</c:v>
                </c:pt>
                <c:pt idx="54">
                  <c:v>0.5363943244014342</c:v>
                </c:pt>
                <c:pt idx="55">
                  <c:v>6.6324280450997974E-2</c:v>
                </c:pt>
                <c:pt idx="56">
                  <c:v>0.79407799530450696</c:v>
                </c:pt>
                <c:pt idx="57">
                  <c:v>8.3913215947911415E-2</c:v>
                </c:pt>
                <c:pt idx="58">
                  <c:v>0.68347054233767845</c:v>
                </c:pt>
                <c:pt idx="59">
                  <c:v>0.4414913924915701</c:v>
                </c:pt>
                <c:pt idx="60">
                  <c:v>7.3092904335392894E-2</c:v>
                </c:pt>
                <c:pt idx="61">
                  <c:v>0.1026288245943687</c:v>
                </c:pt>
                <c:pt idx="62">
                  <c:v>0.42643652246986347</c:v>
                </c:pt>
                <c:pt idx="63">
                  <c:v>0.21379216833846748</c:v>
                </c:pt>
                <c:pt idx="64">
                  <c:v>7.3254429002457377E-2</c:v>
                </c:pt>
                <c:pt idx="65">
                  <c:v>0.69626985061596836</c:v>
                </c:pt>
                <c:pt idx="66">
                  <c:v>0.1221552250783344</c:v>
                </c:pt>
                <c:pt idx="67">
                  <c:v>0.23464437007777755</c:v>
                </c:pt>
                <c:pt idx="68">
                  <c:v>6.2592745316990453E-2</c:v>
                </c:pt>
                <c:pt idx="69">
                  <c:v>2.9764881255573049E-2</c:v>
                </c:pt>
                <c:pt idx="70">
                  <c:v>0.36319097928307315</c:v>
                </c:pt>
                <c:pt idx="71">
                  <c:v>0.21710205028380417</c:v>
                </c:pt>
                <c:pt idx="72">
                  <c:v>0.16451631795205676</c:v>
                </c:pt>
                <c:pt idx="73">
                  <c:v>0.1721216034766774</c:v>
                </c:pt>
                <c:pt idx="74">
                  <c:v>4.1894585827917129E-2</c:v>
                </c:pt>
                <c:pt idx="75">
                  <c:v>0.59749706280909565</c:v>
                </c:pt>
                <c:pt idx="76">
                  <c:v>1.5811388300841897E-4</c:v>
                </c:pt>
                <c:pt idx="77">
                  <c:v>1.3714795219610427</c:v>
                </c:pt>
                <c:pt idx="78">
                  <c:v>5.1833210080287517E-2</c:v>
                </c:pt>
                <c:pt idx="79">
                  <c:v>0.1454919690150614</c:v>
                </c:pt>
                <c:pt idx="80">
                  <c:v>0.17006572466651529</c:v>
                </c:pt>
                <c:pt idx="81">
                  <c:v>0.19971784493398909</c:v>
                </c:pt>
                <c:pt idx="82">
                  <c:v>0.18517362102622525</c:v>
                </c:pt>
                <c:pt idx="83">
                  <c:v>0.23359233688566416</c:v>
                </c:pt>
                <c:pt idx="84">
                  <c:v>0.12129050447148193</c:v>
                </c:pt>
                <c:pt idx="85">
                  <c:v>8.4176381312285428E-2</c:v>
                </c:pt>
                <c:pt idx="86">
                  <c:v>0.32710161665222037</c:v>
                </c:pt>
                <c:pt idx="87">
                  <c:v>0.24650101051568399</c:v>
                </c:pt>
                <c:pt idx="88">
                  <c:v>0.12393828582505262</c:v>
                </c:pt>
                <c:pt idx="89">
                  <c:v>2.9622822171706083E-2</c:v>
                </c:pt>
                <c:pt idx="90">
                  <c:v>0.19777280096558769</c:v>
                </c:pt>
                <c:pt idx="91">
                  <c:v>9.6369230069001208E-2</c:v>
                </c:pt>
                <c:pt idx="92">
                  <c:v>4.8258035327777372E-2</c:v>
                </c:pt>
                <c:pt idx="93">
                  <c:v>9.3201336149125874E-2</c:v>
                </c:pt>
                <c:pt idx="94">
                  <c:v>0.15588879618418494</c:v>
                </c:pt>
                <c:pt idx="95">
                  <c:v>5.9246087010078705E-2</c:v>
                </c:pt>
                <c:pt idx="96">
                  <c:v>0.2644534468083356</c:v>
                </c:pt>
                <c:pt idx="97">
                  <c:v>8.2273858097404715E-2</c:v>
                </c:pt>
                <c:pt idx="98">
                  <c:v>8.6123994432176637E-2</c:v>
                </c:pt>
                <c:pt idx="99">
                  <c:v>6.9958234274754477E-2</c:v>
                </c:pt>
                <c:pt idx="100">
                  <c:v>0.16344635206334848</c:v>
                </c:pt>
                <c:pt idx="101">
                  <c:v>0.34253444432201446</c:v>
                </c:pt>
                <c:pt idx="102">
                  <c:v>0.18116261202802625</c:v>
                </c:pt>
                <c:pt idx="103">
                  <c:v>5.7975563669658253E-2</c:v>
                </c:pt>
                <c:pt idx="104">
                  <c:v>2.7838399932738889E-2</c:v>
                </c:pt>
                <c:pt idx="105">
                  <c:v>0.13166632388540495</c:v>
                </c:pt>
                <c:pt idx="106">
                  <c:v>0.26330702836693498</c:v>
                </c:pt>
                <c:pt idx="107">
                  <c:v>7.7112521573018192E-2</c:v>
                </c:pt>
                <c:pt idx="108">
                  <c:v>0.20271288303600157</c:v>
                </c:pt>
                <c:pt idx="109">
                  <c:v>7.0833029536920306E-2</c:v>
                </c:pt>
                <c:pt idx="110">
                  <c:v>8.2177637298270242E-4</c:v>
                </c:pt>
                <c:pt idx="111">
                  <c:v>0.35749998627914864</c:v>
                </c:pt>
                <c:pt idx="112">
                  <c:v>7.7313518118540203E-2</c:v>
                </c:pt>
                <c:pt idx="113">
                  <c:v>0.19736411737534748</c:v>
                </c:pt>
                <c:pt idx="114">
                  <c:v>6.551468901726297E-2</c:v>
                </c:pt>
                <c:pt idx="115">
                  <c:v>0.35701715155694674</c:v>
                </c:pt>
                <c:pt idx="116">
                  <c:v>3.9185616836934056E-2</c:v>
                </c:pt>
                <c:pt idx="117">
                  <c:v>1.8821216348982078E-2</c:v>
                </c:pt>
                <c:pt idx="118">
                  <c:v>0.42818755202585296</c:v>
                </c:pt>
                <c:pt idx="119">
                  <c:v>0.21196816252624665</c:v>
                </c:pt>
                <c:pt idx="120">
                  <c:v>0.25309013187157614</c:v>
                </c:pt>
                <c:pt idx="121">
                  <c:v>3.1455829169090718E-2</c:v>
                </c:pt>
                <c:pt idx="122">
                  <c:v>0.15465365471407097</c:v>
                </c:pt>
                <c:pt idx="123">
                  <c:v>0.24544314565909789</c:v>
                </c:pt>
                <c:pt idx="124">
                  <c:v>0.37535012831348347</c:v>
                </c:pt>
                <c:pt idx="125">
                  <c:v>0.46243462246381289</c:v>
                </c:pt>
                <c:pt idx="126">
                  <c:v>0.37632943610451297</c:v>
                </c:pt>
                <c:pt idx="127">
                  <c:v>0.11704441679253173</c:v>
                </c:pt>
                <c:pt idx="128">
                  <c:v>9.2944648755579354E-2</c:v>
                </c:pt>
                <c:pt idx="129">
                  <c:v>7.7873425247932657E-2</c:v>
                </c:pt>
                <c:pt idx="130">
                  <c:v>0.33828223720930711</c:v>
                </c:pt>
                <c:pt idx="131">
                  <c:v>3.0535714977170003E-2</c:v>
                </c:pt>
                <c:pt idx="132">
                  <c:v>6.8653960652916308E-3</c:v>
                </c:pt>
                <c:pt idx="133">
                  <c:v>0.20919451750366261</c:v>
                </c:pt>
                <c:pt idx="134">
                  <c:v>4.7507724447833313E-2</c:v>
                </c:pt>
                <c:pt idx="135">
                  <c:v>9.6205653821023168E-2</c:v>
                </c:pt>
                <c:pt idx="136">
                  <c:v>0.13994813444832127</c:v>
                </c:pt>
                <c:pt idx="137">
                  <c:v>7.2886177073174602E-2</c:v>
                </c:pt>
                <c:pt idx="138">
                  <c:v>0.27939455303132738</c:v>
                </c:pt>
                <c:pt idx="139">
                  <c:v>0.20707993842078315</c:v>
                </c:pt>
                <c:pt idx="140">
                  <c:v>3.324165292399246</c:v>
                </c:pt>
                <c:pt idx="141">
                  <c:v>0.12337583300637683</c:v>
                </c:pt>
                <c:pt idx="142">
                  <c:v>0.35010892603410904</c:v>
                </c:pt>
                <c:pt idx="143">
                  <c:v>0.13987584074218729</c:v>
                </c:pt>
                <c:pt idx="144">
                  <c:v>8.5434894672923117E-2</c:v>
                </c:pt>
                <c:pt idx="145">
                  <c:v>0.4289082758331822</c:v>
                </c:pt>
                <c:pt idx="146">
                  <c:v>0.12590244417107332</c:v>
                </c:pt>
                <c:pt idx="147">
                  <c:v>0.68829796869667326</c:v>
                </c:pt>
                <c:pt idx="148">
                  <c:v>0.16089670643104642</c:v>
                </c:pt>
                <c:pt idx="149">
                  <c:v>0.11741077811985656</c:v>
                </c:pt>
                <c:pt idx="150">
                  <c:v>0.17946700155961956</c:v>
                </c:pt>
                <c:pt idx="151">
                  <c:v>0.24630319931204522</c:v>
                </c:pt>
                <c:pt idx="152">
                  <c:v>1.8430750848698555E-2</c:v>
                </c:pt>
                <c:pt idx="153">
                  <c:v>9.2812713056443466E-2</c:v>
                </c:pt>
                <c:pt idx="154">
                  <c:v>0.1385434413947145</c:v>
                </c:pt>
                <c:pt idx="155">
                  <c:v>0.43120988530264776</c:v>
                </c:pt>
                <c:pt idx="156">
                  <c:v>8.1665888700678452E-2</c:v>
                </c:pt>
                <c:pt idx="157">
                  <c:v>0.11871152957956158</c:v>
                </c:pt>
                <c:pt idx="158">
                  <c:v>1.0995402599467055E-2</c:v>
                </c:pt>
                <c:pt idx="159">
                  <c:v>9.3153484181516158E-2</c:v>
                </c:pt>
                <c:pt idx="160">
                  <c:v>6.7527241455458867E-2</c:v>
                </c:pt>
                <c:pt idx="161">
                  <c:v>0.15877716233351918</c:v>
                </c:pt>
                <c:pt idx="162">
                  <c:v>0.25282234782083091</c:v>
                </c:pt>
                <c:pt idx="163">
                  <c:v>0.10728111925687386</c:v>
                </c:pt>
                <c:pt idx="164">
                  <c:v>3.2326793338775708E-2</c:v>
                </c:pt>
                <c:pt idx="165">
                  <c:v>0.15563748250785722</c:v>
                </c:pt>
                <c:pt idx="166">
                  <c:v>0.17092591762753612</c:v>
                </c:pt>
                <c:pt idx="167">
                  <c:v>0.4166290485816419</c:v>
                </c:pt>
                <c:pt idx="168">
                  <c:v>0.37200584208587872</c:v>
                </c:pt>
                <c:pt idx="169">
                  <c:v>0.44601516987637818</c:v>
                </c:pt>
                <c:pt idx="170">
                  <c:v>4.953659507500606E-2</c:v>
                </c:pt>
                <c:pt idx="171">
                  <c:v>0.11017086724342909</c:v>
                </c:pt>
                <c:pt idx="172">
                  <c:v>0.16859509919586407</c:v>
                </c:pt>
                <c:pt idx="173">
                  <c:v>0.37994674386808397</c:v>
                </c:pt>
                <c:pt idx="174">
                  <c:v>6.2588456989208091E-2</c:v>
                </c:pt>
                <c:pt idx="175">
                  <c:v>9.3790022715573906E-2</c:v>
                </c:pt>
                <c:pt idx="176">
                  <c:v>0.17040620589349803</c:v>
                </c:pt>
                <c:pt idx="177">
                  <c:v>2.7594052903907769E-2</c:v>
                </c:pt>
                <c:pt idx="178">
                  <c:v>0.26991892322239008</c:v>
                </c:pt>
                <c:pt idx="179">
                  <c:v>0.28444737820977761</c:v>
                </c:pt>
                <c:pt idx="180">
                  <c:v>0.29705807539723678</c:v>
                </c:pt>
                <c:pt idx="181">
                  <c:v>0.23885599499289134</c:v>
                </c:pt>
                <c:pt idx="182">
                  <c:v>4.7866918069584298E-2</c:v>
                </c:pt>
                <c:pt idx="183">
                  <c:v>0.19439304783138892</c:v>
                </c:pt>
                <c:pt idx="184">
                  <c:v>0.17799124135157485</c:v>
                </c:pt>
                <c:pt idx="185">
                  <c:v>0.41558876537977707</c:v>
                </c:pt>
                <c:pt idx="186">
                  <c:v>0.1954078365780566</c:v>
                </c:pt>
                <c:pt idx="187">
                  <c:v>0.30565278879796731</c:v>
                </c:pt>
                <c:pt idx="188">
                  <c:v>0.30467939092769031</c:v>
                </c:pt>
                <c:pt idx="189">
                  <c:v>0.35238491699354285</c:v>
                </c:pt>
                <c:pt idx="190">
                  <c:v>0.15202413412807531</c:v>
                </c:pt>
                <c:pt idx="191">
                  <c:v>8.04190407105187E-3</c:v>
                </c:pt>
                <c:pt idx="192">
                  <c:v>6.5222382793972203E-2</c:v>
                </c:pt>
                <c:pt idx="193">
                  <c:v>0.66674552193386161</c:v>
                </c:pt>
                <c:pt idx="194">
                  <c:v>0.20443585397480138</c:v>
                </c:pt>
                <c:pt idx="195">
                  <c:v>4.0160505080225638E-2</c:v>
                </c:pt>
                <c:pt idx="196">
                  <c:v>2.2642101286343346E-2</c:v>
                </c:pt>
                <c:pt idx="197">
                  <c:v>0.53266582219932301</c:v>
                </c:pt>
                <c:pt idx="198">
                  <c:v>6.3603407655788757E-2</c:v>
                </c:pt>
                <c:pt idx="199">
                  <c:v>0.4527334002622192</c:v>
                </c:pt>
                <c:pt idx="200">
                  <c:v>8.9043882433373092E-2</c:v>
                </c:pt>
                <c:pt idx="201">
                  <c:v>7.4748793554460402E-2</c:v>
                </c:pt>
                <c:pt idx="202">
                  <c:v>3.989031735346691E-2</c:v>
                </c:pt>
                <c:pt idx="203">
                  <c:v>0.87913393195584388</c:v>
                </c:pt>
                <c:pt idx="204">
                  <c:v>0.52285255943734643</c:v>
                </c:pt>
                <c:pt idx="205">
                  <c:v>0.59555870423801727</c:v>
                </c:pt>
                <c:pt idx="206">
                  <c:v>0.36084049600872808</c:v>
                </c:pt>
                <c:pt idx="207">
                  <c:v>0.45302279391968803</c:v>
                </c:pt>
                <c:pt idx="208">
                  <c:v>0.59111902544963713</c:v>
                </c:pt>
                <c:pt idx="209">
                  <c:v>4.1671973097093936E-3</c:v>
                </c:pt>
                <c:pt idx="210">
                  <c:v>0.14654817667997053</c:v>
                </c:pt>
                <c:pt idx="211">
                  <c:v>0.17660631364185642</c:v>
                </c:pt>
                <c:pt idx="212">
                  <c:v>0.13343022897956508</c:v>
                </c:pt>
                <c:pt idx="213">
                  <c:v>0.16678502343455315</c:v>
                </c:pt>
                <c:pt idx="214">
                  <c:v>0.38659027432418552</c:v>
                </c:pt>
                <c:pt idx="215">
                  <c:v>0.31426189010974714</c:v>
                </c:pt>
                <c:pt idx="216">
                  <c:v>0.37638742221473737</c:v>
                </c:pt>
                <c:pt idx="217">
                  <c:v>6.7991693813791179E-2</c:v>
                </c:pt>
                <c:pt idx="218">
                  <c:v>0.22747413712955705</c:v>
                </c:pt>
                <c:pt idx="219">
                  <c:v>4.061663407064374E-2</c:v>
                </c:pt>
                <c:pt idx="220">
                  <c:v>0.48211228377425219</c:v>
                </c:pt>
                <c:pt idx="221">
                  <c:v>0.93117415272569226</c:v>
                </c:pt>
                <c:pt idx="222">
                  <c:v>0.1054176319895995</c:v>
                </c:pt>
                <c:pt idx="223">
                  <c:v>0.28280804863712278</c:v>
                </c:pt>
                <c:pt idx="224">
                  <c:v>0.36660572971828215</c:v>
                </c:pt>
                <c:pt idx="225">
                  <c:v>0.54850866335570359</c:v>
                </c:pt>
                <c:pt idx="226">
                  <c:v>0.16080701549679544</c:v>
                </c:pt>
                <c:pt idx="227">
                  <c:v>0.20480153428369924</c:v>
                </c:pt>
                <c:pt idx="228">
                  <c:v>0.22043535615686435</c:v>
                </c:pt>
                <c:pt idx="229">
                  <c:v>0.21852887809298033</c:v>
                </c:pt>
                <c:pt idx="230">
                  <c:v>5.3883377561479449E-2</c:v>
                </c:pt>
                <c:pt idx="231">
                  <c:v>0.35815442177888351</c:v>
                </c:pt>
                <c:pt idx="232">
                  <c:v>0.19368566240989962</c:v>
                </c:pt>
                <c:pt idx="233">
                  <c:v>0.25225706066436909</c:v>
                </c:pt>
                <c:pt idx="234">
                  <c:v>0.50166739074773703</c:v>
                </c:pt>
                <c:pt idx="235">
                  <c:v>2.5616314617254329E-2</c:v>
                </c:pt>
                <c:pt idx="236">
                  <c:v>0.26704214688927053</c:v>
                </c:pt>
                <c:pt idx="237">
                  <c:v>5.5706651754439569E-2</c:v>
                </c:pt>
                <c:pt idx="238">
                  <c:v>0.1039255056786644</c:v>
                </c:pt>
                <c:pt idx="239">
                  <c:v>0.43056361596221149</c:v>
                </c:pt>
                <c:pt idx="240">
                  <c:v>0.38660032251736443</c:v>
                </c:pt>
                <c:pt idx="241">
                  <c:v>1.1905561657284591</c:v>
                </c:pt>
                <c:pt idx="242">
                  <c:v>1.8975565794885092E-2</c:v>
                </c:pt>
                <c:pt idx="243">
                  <c:v>1.0346731570224867</c:v>
                </c:pt>
                <c:pt idx="244">
                  <c:v>0.11302514364929796</c:v>
                </c:pt>
                <c:pt idx="245">
                  <c:v>1.2398794637406239</c:v>
                </c:pt>
                <c:pt idx="246">
                  <c:v>4.0013955276655057E-2</c:v>
                </c:pt>
                <c:pt idx="247">
                  <c:v>0.15591813600035406</c:v>
                </c:pt>
                <c:pt idx="248">
                  <c:v>0.25247068114380156</c:v>
                </c:pt>
                <c:pt idx="249">
                  <c:v>0.54414990605288427</c:v>
                </c:pt>
                <c:pt idx="250">
                  <c:v>0.46594404410201251</c:v>
                </c:pt>
                <c:pt idx="251">
                  <c:v>0.72828863244563224</c:v>
                </c:pt>
                <c:pt idx="252">
                  <c:v>1.1457528255598027E-2</c:v>
                </c:pt>
                <c:pt idx="253">
                  <c:v>0.50496143796992887</c:v>
                </c:pt>
                <c:pt idx="254">
                  <c:v>0.18747157907455531</c:v>
                </c:pt>
                <c:pt idx="255">
                  <c:v>3.2891283898058019E-3</c:v>
                </c:pt>
                <c:pt idx="256">
                  <c:v>4.3920551299002131E-2</c:v>
                </c:pt>
                <c:pt idx="257">
                  <c:v>0.17386742781787015</c:v>
                </c:pt>
                <c:pt idx="258">
                  <c:v>0.38249159017031037</c:v>
                </c:pt>
                <c:pt idx="259">
                  <c:v>0.15038770666691947</c:v>
                </c:pt>
                <c:pt idx="260">
                  <c:v>8.1237706486798469E-2</c:v>
                </c:pt>
                <c:pt idx="261">
                  <c:v>0.18443472274314682</c:v>
                </c:pt>
                <c:pt idx="262">
                  <c:v>0.26245775232533863</c:v>
                </c:pt>
                <c:pt idx="263">
                  <c:v>0.35430433541278067</c:v>
                </c:pt>
                <c:pt idx="264">
                  <c:v>0.16676419782010954</c:v>
                </c:pt>
                <c:pt idx="265">
                  <c:v>0.34108102418726655</c:v>
                </c:pt>
                <c:pt idx="266">
                  <c:v>0.16425901898769568</c:v>
                </c:pt>
                <c:pt idx="267">
                  <c:v>0.35564383272872202</c:v>
                </c:pt>
                <c:pt idx="268">
                  <c:v>0.66881393137136802</c:v>
                </c:pt>
                <c:pt idx="269">
                  <c:v>1.6238994420128032</c:v>
                </c:pt>
                <c:pt idx="270">
                  <c:v>9.3232282977012762E-2</c:v>
                </c:pt>
                <c:pt idx="271">
                  <c:v>0.33421542037450902</c:v>
                </c:pt>
                <c:pt idx="272">
                  <c:v>0.17743349829113672</c:v>
                </c:pt>
                <c:pt idx="273">
                  <c:v>6.2014598225814926E-2</c:v>
                </c:pt>
                <c:pt idx="274">
                  <c:v>0.38583447982393276</c:v>
                </c:pt>
                <c:pt idx="275">
                  <c:v>9.0023430302407906E-2</c:v>
                </c:pt>
                <c:pt idx="276">
                  <c:v>0.14619183146960341</c:v>
                </c:pt>
                <c:pt idx="277">
                  <c:v>7.1689759338464942E-2</c:v>
                </c:pt>
                <c:pt idx="278">
                  <c:v>9.3203433880177239E-2</c:v>
                </c:pt>
                <c:pt idx="279">
                  <c:v>1.1568603626267692E-2</c:v>
                </c:pt>
                <c:pt idx="280">
                  <c:v>0.14046049201751593</c:v>
                </c:pt>
                <c:pt idx="281">
                  <c:v>2.0446393090174573E-2</c:v>
                </c:pt>
                <c:pt idx="282">
                  <c:v>2.6283366626288666E-2</c:v>
                </c:pt>
                <c:pt idx="283">
                  <c:v>0.24702733409328348</c:v>
                </c:pt>
                <c:pt idx="284">
                  <c:v>0.18172515982938864</c:v>
                </c:pt>
                <c:pt idx="285">
                  <c:v>0.26440902868398125</c:v>
                </c:pt>
                <c:pt idx="286">
                  <c:v>4.7133603070374293E-2</c:v>
                </c:pt>
                <c:pt idx="287">
                  <c:v>0.12767569562489145</c:v>
                </c:pt>
                <c:pt idx="288">
                  <c:v>0.13263192610816393</c:v>
                </c:pt>
                <c:pt idx="289">
                  <c:v>8.1076706175277513E-2</c:v>
                </c:pt>
                <c:pt idx="290">
                  <c:v>0.4883140493370795</c:v>
                </c:pt>
                <c:pt idx="291">
                  <c:v>0.3632814942517692</c:v>
                </c:pt>
                <c:pt idx="292">
                  <c:v>0.11498573163274428</c:v>
                </c:pt>
                <c:pt idx="293">
                  <c:v>0.31286872858989473</c:v>
                </c:pt>
                <c:pt idx="294">
                  <c:v>4.3877762645678615E-2</c:v>
                </c:pt>
                <c:pt idx="295">
                  <c:v>0.22861128846120524</c:v>
                </c:pt>
                <c:pt idx="296">
                  <c:v>1.3789403153878183E-2</c:v>
                </c:pt>
                <c:pt idx="297">
                  <c:v>0.13279647719318569</c:v>
                </c:pt>
                <c:pt idx="298">
                  <c:v>0.29456777071022777</c:v>
                </c:pt>
                <c:pt idx="299">
                  <c:v>0.39418800137423543</c:v>
                </c:pt>
                <c:pt idx="300">
                  <c:v>0.5337970536912906</c:v>
                </c:pt>
                <c:pt idx="301">
                  <c:v>0.10801512092880255</c:v>
                </c:pt>
                <c:pt idx="302">
                  <c:v>0.37425723758338381</c:v>
                </c:pt>
                <c:pt idx="303">
                  <c:v>6.1047907116005891E-2</c:v>
                </c:pt>
                <c:pt idx="304">
                  <c:v>0.16652787336076794</c:v>
                </c:pt>
                <c:pt idx="305">
                  <c:v>0.18650796774362033</c:v>
                </c:pt>
                <c:pt idx="306">
                  <c:v>0.13161635263254023</c:v>
                </c:pt>
                <c:pt idx="307">
                  <c:v>0.17160182123520695</c:v>
                </c:pt>
                <c:pt idx="308">
                  <c:v>3.0533135167409398E-2</c:v>
                </c:pt>
                <c:pt idx="309">
                  <c:v>0.1085062208195835</c:v>
                </c:pt>
                <c:pt idx="310">
                  <c:v>0.18951829796450789</c:v>
                </c:pt>
                <c:pt idx="311">
                  <c:v>0.50726214321059426</c:v>
                </c:pt>
                <c:pt idx="312">
                  <c:v>6.0019145391184248E-2</c:v>
                </c:pt>
                <c:pt idx="313">
                  <c:v>0.22435576671604635</c:v>
                </c:pt>
                <c:pt idx="314">
                  <c:v>2.6971158471834723E-2</c:v>
                </c:pt>
                <c:pt idx="315">
                  <c:v>7.1244933077201381E-2</c:v>
                </c:pt>
                <c:pt idx="316">
                  <c:v>0.23772924641294421</c:v>
                </c:pt>
                <c:pt idx="317">
                  <c:v>2.1354720140865303E-2</c:v>
                </c:pt>
                <c:pt idx="318">
                  <c:v>2.7588616873503957E-2</c:v>
                </c:pt>
                <c:pt idx="319">
                  <c:v>0.14099590023791558</c:v>
                </c:pt>
                <c:pt idx="320">
                  <c:v>4.8480949846420957E-2</c:v>
                </c:pt>
                <c:pt idx="321">
                  <c:v>6.8798964258906845E-2</c:v>
                </c:pt>
                <c:pt idx="322">
                  <c:v>7.9576400230006832E-3</c:v>
                </c:pt>
                <c:pt idx="323">
                  <c:v>4.4282189648115776E-2</c:v>
                </c:pt>
                <c:pt idx="324">
                  <c:v>0.27780091359998949</c:v>
                </c:pt>
                <c:pt idx="325">
                  <c:v>0.20261297252230007</c:v>
                </c:pt>
                <c:pt idx="326">
                  <c:v>0.10357972385409132</c:v>
                </c:pt>
                <c:pt idx="327">
                  <c:v>0.89884579318061408</c:v>
                </c:pt>
                <c:pt idx="328">
                  <c:v>0.14547812722107356</c:v>
                </c:pt>
                <c:pt idx="329">
                  <c:v>0.26934903300158741</c:v>
                </c:pt>
                <c:pt idx="330">
                  <c:v>0.11242108185845777</c:v>
                </c:pt>
                <c:pt idx="331">
                  <c:v>3.0278267521077155E-2</c:v>
                </c:pt>
                <c:pt idx="332">
                  <c:v>4.1008914732705251E-2</c:v>
                </c:pt>
                <c:pt idx="333">
                  <c:v>0.23962047062748237</c:v>
                </c:pt>
                <c:pt idx="334">
                  <c:v>0.12913957699907433</c:v>
                </c:pt>
                <c:pt idx="335">
                  <c:v>0.3387842674470713</c:v>
                </c:pt>
                <c:pt idx="336">
                  <c:v>1.917492159392168E-2</c:v>
                </c:pt>
                <c:pt idx="337">
                  <c:v>7.4418475186626545E-2</c:v>
                </c:pt>
                <c:pt idx="338">
                  <c:v>2.6003509260391019E-2</c:v>
                </c:pt>
                <c:pt idx="339">
                  <c:v>0.58142941473200671</c:v>
                </c:pt>
                <c:pt idx="340">
                  <c:v>7.0705528285201269E-2</c:v>
                </c:pt>
                <c:pt idx="341">
                  <c:v>0.47739370861817892</c:v>
                </c:pt>
                <c:pt idx="342">
                  <c:v>6.0998841002348612E-2</c:v>
                </c:pt>
                <c:pt idx="343">
                  <c:v>0.14355169237528922</c:v>
                </c:pt>
                <c:pt idx="344">
                  <c:v>0.22169474553544055</c:v>
                </c:pt>
                <c:pt idx="345">
                  <c:v>0.18068388073867839</c:v>
                </c:pt>
                <c:pt idx="346">
                  <c:v>4.2717344567544162E-2</c:v>
                </c:pt>
                <c:pt idx="347">
                  <c:v>0.38430400475538135</c:v>
                </c:pt>
                <c:pt idx="348">
                  <c:v>1.6600801553498096E-2</c:v>
                </c:pt>
                <c:pt idx="349">
                  <c:v>0.28129494668235022</c:v>
                </c:pt>
                <c:pt idx="350">
                  <c:v>0.18292233050341436</c:v>
                </c:pt>
                <c:pt idx="351">
                  <c:v>7.1004163172662185E-2</c:v>
                </c:pt>
                <c:pt idx="352">
                  <c:v>0.48602967408435321</c:v>
                </c:pt>
                <c:pt idx="353">
                  <c:v>1.2336193241601292</c:v>
                </c:pt>
                <c:pt idx="354">
                  <c:v>0.31943285012556033</c:v>
                </c:pt>
                <c:pt idx="355">
                  <c:v>6.3119398397876558E-2</c:v>
                </c:pt>
                <c:pt idx="356">
                  <c:v>1.5036091047761931E-2</c:v>
                </c:pt>
                <c:pt idx="357">
                  <c:v>0.46463873286948049</c:v>
                </c:pt>
                <c:pt idx="358">
                  <c:v>0.13351454123828943</c:v>
                </c:pt>
                <c:pt idx="359">
                  <c:v>0.29390710021150435</c:v>
                </c:pt>
                <c:pt idx="360">
                  <c:v>0.27402196967543896</c:v>
                </c:pt>
                <c:pt idx="361">
                  <c:v>0.21799257994510107</c:v>
                </c:pt>
                <c:pt idx="362">
                  <c:v>0.34021356490111482</c:v>
                </c:pt>
                <c:pt idx="363">
                  <c:v>0.65587770121238875</c:v>
                </c:pt>
                <c:pt idx="364">
                  <c:v>4.5237657659956222E-2</c:v>
                </c:pt>
                <c:pt idx="365">
                  <c:v>8.3273364011789683E-2</c:v>
                </c:pt>
                <c:pt idx="366">
                  <c:v>0.17195122396564549</c:v>
                </c:pt>
                <c:pt idx="367">
                  <c:v>0.13374569548984869</c:v>
                </c:pt>
                <c:pt idx="368">
                  <c:v>0.12031447494061051</c:v>
                </c:pt>
                <c:pt idx="369">
                  <c:v>0.31172790318623328</c:v>
                </c:pt>
                <c:pt idx="370">
                  <c:v>9.9110221963378015E-2</c:v>
                </c:pt>
                <c:pt idx="371">
                  <c:v>0.15427503067611437</c:v>
                </c:pt>
                <c:pt idx="372">
                  <c:v>0.28936681640773404</c:v>
                </c:pt>
                <c:pt idx="373">
                  <c:v>1.5811388300841897E-4</c:v>
                </c:pt>
                <c:pt idx="374">
                  <c:v>0.16300544681317378</c:v>
                </c:pt>
                <c:pt idx="375">
                  <c:v>0.17738612497725581</c:v>
                </c:pt>
                <c:pt idx="376">
                  <c:v>6.4274024690687603E-2</c:v>
                </c:pt>
                <c:pt idx="377">
                  <c:v>5.1608004367578966E-2</c:v>
                </c:pt>
                <c:pt idx="378">
                  <c:v>0.27622693888218336</c:v>
                </c:pt>
                <c:pt idx="379">
                  <c:v>0.27694436840623882</c:v>
                </c:pt>
                <c:pt idx="380">
                  <c:v>0.11742346498172698</c:v>
                </c:pt>
                <c:pt idx="381">
                  <c:v>0.28345232597121478</c:v>
                </c:pt>
                <c:pt idx="382">
                  <c:v>7.4264693350819602E-2</c:v>
                </c:pt>
                <c:pt idx="383">
                  <c:v>5.4288029034068796E-3</c:v>
                </c:pt>
                <c:pt idx="384">
                  <c:v>0.15903512507744771</c:v>
                </c:pt>
                <c:pt idx="385">
                  <c:v>8.0121469407247681E-2</c:v>
                </c:pt>
                <c:pt idx="386">
                  <c:v>0.19173236738803026</c:v>
                </c:pt>
                <c:pt idx="387">
                  <c:v>0.31254435671097996</c:v>
                </c:pt>
                <c:pt idx="388">
                  <c:v>3.1257068997419895E-3</c:v>
                </c:pt>
                <c:pt idx="389">
                  <c:v>0.17869677253882008</c:v>
                </c:pt>
                <c:pt idx="390">
                  <c:v>0.30814791712771122</c:v>
                </c:pt>
                <c:pt idx="391">
                  <c:v>7.5807630452704153E-2</c:v>
                </c:pt>
                <c:pt idx="392">
                  <c:v>0.3044972137086529</c:v>
                </c:pt>
                <c:pt idx="393">
                  <c:v>8.8516324266861082E-2</c:v>
                </c:pt>
                <c:pt idx="394">
                  <c:v>0.22711051197629889</c:v>
                </c:pt>
                <c:pt idx="395">
                  <c:v>0.12258218547242541</c:v>
                </c:pt>
                <c:pt idx="396">
                  <c:v>0.307332534218627</c:v>
                </c:pt>
                <c:pt idx="397">
                  <c:v>0.62187392601771074</c:v>
                </c:pt>
                <c:pt idx="398">
                  <c:v>0.24004206923140245</c:v>
                </c:pt>
                <c:pt idx="399">
                  <c:v>5.4749221572882367E-2</c:v>
                </c:pt>
                <c:pt idx="400">
                  <c:v>0.42215641005563986</c:v>
                </c:pt>
                <c:pt idx="401">
                  <c:v>0.19324759469903444</c:v>
                </c:pt>
                <c:pt idx="402">
                  <c:v>0.21013246949150424</c:v>
                </c:pt>
                <c:pt idx="403">
                  <c:v>0.26055415973923318</c:v>
                </c:pt>
                <c:pt idx="404">
                  <c:v>0.75085562168321751</c:v>
                </c:pt>
                <c:pt idx="405">
                  <c:v>0.25138149323459968</c:v>
                </c:pt>
                <c:pt idx="406">
                  <c:v>9.5829505245211014E-2</c:v>
                </c:pt>
                <c:pt idx="407">
                  <c:v>0.21118073739948523</c:v>
                </c:pt>
                <c:pt idx="408">
                  <c:v>0.20171567378200014</c:v>
                </c:pt>
                <c:pt idx="409">
                  <c:v>2.2381106514759989E-2</c:v>
                </c:pt>
                <c:pt idx="410">
                  <c:v>0.130612610310164</c:v>
                </c:pt>
                <c:pt idx="411">
                  <c:v>0.37707590901143501</c:v>
                </c:pt>
                <c:pt idx="412">
                  <c:v>0.23047920575002789</c:v>
                </c:pt>
                <c:pt idx="413">
                  <c:v>8.2191773881821348E-2</c:v>
                </c:pt>
                <c:pt idx="414">
                  <c:v>4.0066338954026351E-2</c:v>
                </c:pt>
                <c:pt idx="415">
                  <c:v>0.32800778509684164</c:v>
                </c:pt>
                <c:pt idx="416">
                  <c:v>8.5181492744633488E-3</c:v>
                </c:pt>
                <c:pt idx="417">
                  <c:v>0.2818166960475641</c:v>
                </c:pt>
                <c:pt idx="418">
                  <c:v>0.40650681304328623</c:v>
                </c:pt>
                <c:pt idx="419">
                  <c:v>0.31453169237004863</c:v>
                </c:pt>
                <c:pt idx="420">
                  <c:v>0.28498794245478731</c:v>
                </c:pt>
                <c:pt idx="421">
                  <c:v>0.1067404087939559</c:v>
                </c:pt>
                <c:pt idx="422">
                  <c:v>0.21845222904375652</c:v>
                </c:pt>
                <c:pt idx="423">
                  <c:v>0.19581962164733402</c:v>
                </c:pt>
                <c:pt idx="424">
                  <c:v>8.5794529402211106E-2</c:v>
                </c:pt>
                <c:pt idx="425">
                  <c:v>2.3633104940295316E-2</c:v>
                </c:pt>
                <c:pt idx="426">
                  <c:v>8.2146065449821198E-2</c:v>
                </c:pt>
                <c:pt idx="427">
                  <c:v>0.15714359773994638</c:v>
                </c:pt>
                <c:pt idx="428">
                  <c:v>5.0432369682252903E-3</c:v>
                </c:pt>
                <c:pt idx="429">
                  <c:v>0.1671939899565292</c:v>
                </c:pt>
                <c:pt idx="430">
                  <c:v>1.7472528118871972E-2</c:v>
                </c:pt>
                <c:pt idx="431">
                  <c:v>0.26104596992541013</c:v>
                </c:pt>
                <c:pt idx="432">
                  <c:v>0.47596688842629359</c:v>
                </c:pt>
                <c:pt idx="433">
                  <c:v>0.13202290623507118</c:v>
                </c:pt>
                <c:pt idx="434">
                  <c:v>0.23440199223831251</c:v>
                </c:pt>
                <c:pt idx="435">
                  <c:v>0.26647297251059443</c:v>
                </c:pt>
                <c:pt idx="436">
                  <c:v>8.7252659814717262E-2</c:v>
                </c:pt>
                <c:pt idx="437">
                  <c:v>0.20284463369755745</c:v>
                </c:pt>
                <c:pt idx="438">
                  <c:v>0.10919697432306874</c:v>
                </c:pt>
                <c:pt idx="439">
                  <c:v>0.42704689762942871</c:v>
                </c:pt>
                <c:pt idx="440">
                  <c:v>9.4034601607751234E-2</c:v>
                </c:pt>
                <c:pt idx="441">
                  <c:v>6.7613292667614497E-2</c:v>
                </c:pt>
                <c:pt idx="442">
                  <c:v>0.1707538595173165</c:v>
                </c:pt>
                <c:pt idx="443">
                  <c:v>0.18570635978969174</c:v>
                </c:pt>
                <c:pt idx="444">
                  <c:v>1.5816661839949474E-2</c:v>
                </c:pt>
                <c:pt idx="445">
                  <c:v>0.36120056991238236</c:v>
                </c:pt>
                <c:pt idx="446">
                  <c:v>7.8310571019049716E-2</c:v>
                </c:pt>
                <c:pt idx="447">
                  <c:v>0.47671014595351408</c:v>
                </c:pt>
                <c:pt idx="448">
                  <c:v>5.5150231786256013E-2</c:v>
                </c:pt>
                <c:pt idx="449">
                  <c:v>6.9914132824846334E-2</c:v>
                </c:pt>
                <c:pt idx="450">
                  <c:v>0.38160316423698865</c:v>
                </c:pt>
                <c:pt idx="451">
                  <c:v>0.32919656816269144</c:v>
                </c:pt>
                <c:pt idx="452">
                  <c:v>0.63066947211839763</c:v>
                </c:pt>
                <c:pt idx="453">
                  <c:v>0.32697514867919625</c:v>
                </c:pt>
                <c:pt idx="454">
                  <c:v>1.9523902887099338E-2</c:v>
                </c:pt>
                <c:pt idx="455">
                  <c:v>0.1275834337629298</c:v>
                </c:pt>
                <c:pt idx="456">
                  <c:v>0.12656218723881182</c:v>
                </c:pt>
                <c:pt idx="457">
                  <c:v>7.5151169700571046E-3</c:v>
                </c:pt>
                <c:pt idx="458">
                  <c:v>8.8781203696019814E-2</c:v>
                </c:pt>
                <c:pt idx="459">
                  <c:v>0.28302266704828427</c:v>
                </c:pt>
                <c:pt idx="460">
                  <c:v>0.16169806330062933</c:v>
                </c:pt>
                <c:pt idx="461">
                  <c:v>8.957394884467422E-2</c:v>
                </c:pt>
                <c:pt idx="462">
                  <c:v>3.2513662086056966E-2</c:v>
                </c:pt>
                <c:pt idx="463">
                  <c:v>0.22701064059147985</c:v>
                </c:pt>
                <c:pt idx="464">
                  <c:v>9.3551435467525118E-2</c:v>
                </c:pt>
                <c:pt idx="465">
                  <c:v>3.4835995240273317E-2</c:v>
                </c:pt>
                <c:pt idx="466">
                  <c:v>0.10223722102646772</c:v>
                </c:pt>
                <c:pt idx="467">
                  <c:v>0.40016376154222455</c:v>
                </c:pt>
                <c:pt idx="468">
                  <c:v>0.10441443829408517</c:v>
                </c:pt>
                <c:pt idx="469">
                  <c:v>3.2740877687711467E-3</c:v>
                </c:pt>
                <c:pt idx="470">
                  <c:v>0.15882790185224022</c:v>
                </c:pt>
                <c:pt idx="471">
                  <c:v>0.18530756356308889</c:v>
                </c:pt>
                <c:pt idx="472">
                  <c:v>0.15304548578614152</c:v>
                </c:pt>
                <c:pt idx="473">
                  <c:v>0.14423713574145353</c:v>
                </c:pt>
                <c:pt idx="474">
                  <c:v>3.3586817638341232E-2</c:v>
                </c:pt>
                <c:pt idx="475">
                  <c:v>7.0937160387054193E-2</c:v>
                </c:pt>
                <c:pt idx="476">
                  <c:v>7.695279559352862E-2</c:v>
                </c:pt>
                <c:pt idx="477">
                  <c:v>6.5028371361955245E-2</c:v>
                </c:pt>
                <c:pt idx="478">
                  <c:v>0.23896759605295637</c:v>
                </c:pt>
                <c:pt idx="479">
                  <c:v>2.8203851439784714E-2</c:v>
                </c:pt>
                <c:pt idx="480">
                  <c:v>0.15285958147245296</c:v>
                </c:pt>
                <c:pt idx="481">
                  <c:v>6.9828587372294387E-2</c:v>
                </c:pt>
                <c:pt idx="482">
                  <c:v>8.7502968705893639E-3</c:v>
                </c:pt>
                <c:pt idx="483">
                  <c:v>5.1636202324966553E-2</c:v>
                </c:pt>
                <c:pt idx="484">
                  <c:v>0.13347021753531174</c:v>
                </c:pt>
                <c:pt idx="485">
                  <c:v>2.2790344696002069E-2</c:v>
                </c:pt>
                <c:pt idx="486">
                  <c:v>3.6952616214858777E-2</c:v>
                </c:pt>
                <c:pt idx="487">
                  <c:v>0.10903637454783613</c:v>
                </c:pt>
                <c:pt idx="488">
                  <c:v>0.43671230272425027</c:v>
                </c:pt>
                <c:pt idx="489">
                  <c:v>0.21359412528299762</c:v>
                </c:pt>
                <c:pt idx="490">
                  <c:v>0.30734018403910035</c:v>
                </c:pt>
                <c:pt idx="491">
                  <c:v>3.7502742728425707E-2</c:v>
                </c:pt>
                <c:pt idx="492">
                  <c:v>0.32421403803645288</c:v>
                </c:pt>
                <c:pt idx="493">
                  <c:v>0.27555300076654443</c:v>
                </c:pt>
                <c:pt idx="494">
                  <c:v>1.8404954994087334E-2</c:v>
                </c:pt>
                <c:pt idx="495">
                  <c:v>9.1997995036354561E-3</c:v>
                </c:pt>
                <c:pt idx="496">
                  <c:v>8.1498218844877582E-2</c:v>
                </c:pt>
                <c:pt idx="497">
                  <c:v>0.20448521555180108</c:v>
                </c:pt>
                <c:pt idx="498">
                  <c:v>2.3571287027982255E-2</c:v>
                </c:pt>
                <c:pt idx="499">
                  <c:v>0.28288079843612135</c:v>
                </c:pt>
                <c:pt idx="500">
                  <c:v>6.4841989878165168E-2</c:v>
                </c:pt>
                <c:pt idx="501">
                  <c:v>0.34517231797662218</c:v>
                </c:pt>
                <c:pt idx="502">
                  <c:v>8.388424987137269E-2</c:v>
                </c:pt>
                <c:pt idx="503">
                  <c:v>0.29501535234513204</c:v>
                </c:pt>
                <c:pt idx="504">
                  <c:v>3.4173948455380632E-2</c:v>
                </c:pt>
                <c:pt idx="505">
                  <c:v>0.15948859766883136</c:v>
                </c:pt>
                <c:pt idx="506">
                  <c:v>0.22467196607421805</c:v>
                </c:pt>
                <c:pt idx="507">
                  <c:v>1.7392673823651752E-2</c:v>
                </c:pt>
                <c:pt idx="508">
                  <c:v>0.27672522577790376</c:v>
                </c:pt>
                <c:pt idx="509">
                  <c:v>0.20438163187095318</c:v>
                </c:pt>
                <c:pt idx="510">
                  <c:v>0.15013766087557531</c:v>
                </c:pt>
                <c:pt idx="511">
                  <c:v>4.4265633294402404E-2</c:v>
                </c:pt>
                <c:pt idx="512">
                  <c:v>2.6357662706752466E-2</c:v>
                </c:pt>
                <c:pt idx="513">
                  <c:v>4.9902975779506233E-2</c:v>
                </c:pt>
                <c:pt idx="514">
                  <c:v>8.5706325890268064E-3</c:v>
                </c:pt>
                <c:pt idx="515">
                  <c:v>0.11184306065195357</c:v>
                </c:pt>
                <c:pt idx="516">
                  <c:v>0.13149139847883509</c:v>
                </c:pt>
                <c:pt idx="517">
                  <c:v>0.22430986433916952</c:v>
                </c:pt>
                <c:pt idx="518">
                  <c:v>0.21342372687415456</c:v>
                </c:pt>
                <c:pt idx="519">
                  <c:v>0.39008804675059094</c:v>
                </c:pt>
                <c:pt idx="520">
                  <c:v>1.001425391483342</c:v>
                </c:pt>
                <c:pt idx="521">
                  <c:v>0.58573088165764331</c:v>
                </c:pt>
                <c:pt idx="522">
                  <c:v>0.17754417194444894</c:v>
                </c:pt>
                <c:pt idx="523">
                  <c:v>0.4308088830221446</c:v>
                </c:pt>
                <c:pt idx="524">
                  <c:v>2.1084866315678869E-2</c:v>
                </c:pt>
                <c:pt idx="525">
                  <c:v>5.558931677466504E-2</c:v>
                </c:pt>
                <c:pt idx="526">
                  <c:v>0.11059572802916158</c:v>
                </c:pt>
                <c:pt idx="527">
                  <c:v>5.426702456555086E-2</c:v>
                </c:pt>
                <c:pt idx="528">
                  <c:v>0.44173175971481154</c:v>
                </c:pt>
                <c:pt idx="529">
                  <c:v>0.27011857440412379</c:v>
                </c:pt>
                <c:pt idx="530">
                  <c:v>0.17754894823383596</c:v>
                </c:pt>
                <c:pt idx="531">
                  <c:v>7.6962820836862664E-2</c:v>
                </c:pt>
                <c:pt idx="532">
                  <c:v>0.26500562770377917</c:v>
                </c:pt>
                <c:pt idx="533">
                  <c:v>2.2520761799817882E-2</c:v>
                </c:pt>
                <c:pt idx="534">
                  <c:v>0.21298324655893658</c:v>
                </c:pt>
                <c:pt idx="535">
                  <c:v>0.3275854462768239</c:v>
                </c:pt>
                <c:pt idx="536">
                  <c:v>0.72816825921654593</c:v>
                </c:pt>
                <c:pt idx="537">
                  <c:v>0.31425716240481316</c:v>
                </c:pt>
                <c:pt idx="538">
                  <c:v>3.4514809092773484E-2</c:v>
                </c:pt>
                <c:pt idx="539">
                  <c:v>0.60891278425476825</c:v>
                </c:pt>
                <c:pt idx="540">
                  <c:v>0.22504161052282953</c:v>
                </c:pt>
                <c:pt idx="541">
                  <c:v>0.32281706317534675</c:v>
                </c:pt>
                <c:pt idx="542">
                  <c:v>0.87281931228410725</c:v>
                </c:pt>
                <c:pt idx="543">
                  <c:v>0.49156798592791517</c:v>
                </c:pt>
                <c:pt idx="544">
                  <c:v>0.55292848754056456</c:v>
                </c:pt>
                <c:pt idx="545">
                  <c:v>0.35228052674044918</c:v>
                </c:pt>
                <c:pt idx="546">
                  <c:v>1.0457844873309501</c:v>
                </c:pt>
                <c:pt idx="547">
                  <c:v>0.79052941094609908</c:v>
                </c:pt>
                <c:pt idx="548">
                  <c:v>0.72165058686866668</c:v>
                </c:pt>
                <c:pt idx="549">
                  <c:v>1.5370140429405539</c:v>
                </c:pt>
                <c:pt idx="550">
                  <c:v>1.5407286883942275</c:v>
                </c:pt>
                <c:pt idx="551">
                  <c:v>2.4313018174104832</c:v>
                </c:pt>
                <c:pt idx="552">
                  <c:v>0.36502202708147563</c:v>
                </c:pt>
                <c:pt idx="553">
                  <c:v>0.26247998159498853</c:v>
                </c:pt>
                <c:pt idx="554">
                  <c:v>0.65027169243032668</c:v>
                </c:pt>
                <c:pt idx="555">
                  <c:v>0.35502198241967903</c:v>
                </c:pt>
                <c:pt idx="556">
                  <c:v>0.17307067962039152</c:v>
                </c:pt>
                <c:pt idx="557">
                  <c:v>1.3185498136712386</c:v>
                </c:pt>
                <c:pt idx="558">
                  <c:v>0.47558881690782084</c:v>
                </c:pt>
                <c:pt idx="559">
                  <c:v>0.70570435116117491</c:v>
                </c:pt>
                <c:pt idx="560">
                  <c:v>0.64710616770431584</c:v>
                </c:pt>
                <c:pt idx="561">
                  <c:v>0.89775810183918525</c:v>
                </c:pt>
                <c:pt idx="562">
                  <c:v>8.0779620066487437E-2</c:v>
                </c:pt>
                <c:pt idx="563">
                  <c:v>0.69767442411411429</c:v>
                </c:pt>
                <c:pt idx="564">
                  <c:v>0.14030777431397012</c:v>
                </c:pt>
                <c:pt idx="565">
                  <c:v>0.4059746476848704</c:v>
                </c:pt>
                <c:pt idx="566">
                  <c:v>1.1250200110250697</c:v>
                </c:pt>
                <c:pt idx="567">
                  <c:v>0.31020406182173116</c:v>
                </c:pt>
                <c:pt idx="568">
                  <c:v>0.5023421908885658</c:v>
                </c:pt>
                <c:pt idx="569">
                  <c:v>8.2344097485292395E-2</c:v>
                </c:pt>
                <c:pt idx="570">
                  <c:v>3.6142397132416723E-2</c:v>
                </c:pt>
                <c:pt idx="571">
                  <c:v>0.3028338970693592</c:v>
                </c:pt>
                <c:pt idx="572">
                  <c:v>0.10685216067372455</c:v>
                </c:pt>
                <c:pt idx="573">
                  <c:v>6.4459630507246943E-2</c:v>
                </c:pt>
                <c:pt idx="574">
                  <c:v>0.26598309878754595</c:v>
                </c:pt>
                <c:pt idx="575">
                  <c:v>8.8460498733137854E-2</c:v>
                </c:pt>
                <c:pt idx="576">
                  <c:v>0.67416084174878321</c:v>
                </c:pt>
                <c:pt idx="577">
                  <c:v>1.0285416404223728</c:v>
                </c:pt>
                <c:pt idx="578">
                  <c:v>0.24530285244745417</c:v>
                </c:pt>
                <c:pt idx="579">
                  <c:v>0.41637938207264785</c:v>
                </c:pt>
                <c:pt idx="580">
                  <c:v>0.21524959879006617</c:v>
                </c:pt>
                <c:pt idx="581">
                  <c:v>0.39187920047019925</c:v>
                </c:pt>
                <c:pt idx="582">
                  <c:v>0.94619826385687733</c:v>
                </c:pt>
                <c:pt idx="583">
                  <c:v>0.83416587498822381</c:v>
                </c:pt>
                <c:pt idx="584">
                  <c:v>0.18959285325513237</c:v>
                </c:pt>
                <c:pt idx="585">
                  <c:v>0.23201678077475851</c:v>
                </c:pt>
                <c:pt idx="586">
                  <c:v>0.13881501053733744</c:v>
                </c:pt>
                <c:pt idx="587">
                  <c:v>0.10654101831863511</c:v>
                </c:pt>
                <c:pt idx="588">
                  <c:v>0.21020381239961147</c:v>
                </c:pt>
                <c:pt idx="589">
                  <c:v>8.1369426048280902E-2</c:v>
                </c:pt>
                <c:pt idx="590">
                  <c:v>6.1680581544866872E-2</c:v>
                </c:pt>
                <c:pt idx="591">
                  <c:v>0.2301074253116201</c:v>
                </c:pt>
                <c:pt idx="592">
                  <c:v>0.38083219376974747</c:v>
                </c:pt>
                <c:pt idx="593">
                  <c:v>0.13127930527466683</c:v>
                </c:pt>
                <c:pt idx="594">
                  <c:v>0.30814425619601787</c:v>
                </c:pt>
                <c:pt idx="595">
                  <c:v>0.17225773213298892</c:v>
                </c:pt>
                <c:pt idx="596">
                  <c:v>0.27133003736689126</c:v>
                </c:pt>
                <c:pt idx="597">
                  <c:v>0.92662104250042632</c:v>
                </c:pt>
                <c:pt idx="598">
                  <c:v>9.7330684435517761E-2</c:v>
                </c:pt>
                <c:pt idx="599">
                  <c:v>0.23871818154722946</c:v>
                </c:pt>
                <c:pt idx="600">
                  <c:v>0.18346574919776271</c:v>
                </c:pt>
                <c:pt idx="601">
                  <c:v>0.20975227705977117</c:v>
                </c:pt>
                <c:pt idx="602">
                  <c:v>0.25599287268519721</c:v>
                </c:pt>
                <c:pt idx="603">
                  <c:v>2.5969215343202786E-2</c:v>
                </c:pt>
                <c:pt idx="604">
                  <c:v>0.47195481151679447</c:v>
                </c:pt>
                <c:pt idx="605">
                  <c:v>5.5128758358977868E-2</c:v>
                </c:pt>
                <c:pt idx="606">
                  <c:v>0.17489442946424846</c:v>
                </c:pt>
                <c:pt idx="607">
                  <c:v>0.26811935149205735</c:v>
                </c:pt>
                <c:pt idx="608">
                  <c:v>0.30996931783964099</c:v>
                </c:pt>
                <c:pt idx="609">
                  <c:v>4.3106133237888068E-2</c:v>
                </c:pt>
                <c:pt idx="610">
                  <c:v>0.48910995870977736</c:v>
                </c:pt>
                <c:pt idx="611">
                  <c:v>0.1290461235773423</c:v>
                </c:pt>
                <c:pt idx="612">
                  <c:v>0.84363870574522781</c:v>
                </c:pt>
                <c:pt idx="613">
                  <c:v>0.28970264293700826</c:v>
                </c:pt>
                <c:pt idx="614">
                  <c:v>0.26885631790241921</c:v>
                </c:pt>
                <c:pt idx="615">
                  <c:v>0.21278062505131831</c:v>
                </c:pt>
                <c:pt idx="616">
                  <c:v>8.0536807042881874E-3</c:v>
                </c:pt>
                <c:pt idx="617">
                  <c:v>2.7499823265518558E-2</c:v>
                </c:pt>
                <c:pt idx="618">
                  <c:v>0.18984685203740181</c:v>
                </c:pt>
                <c:pt idx="619">
                  <c:v>2.8446680208707002E-2</c:v>
                </c:pt>
                <c:pt idx="620">
                  <c:v>0.19835923622053628</c:v>
                </c:pt>
                <c:pt idx="621">
                  <c:v>0.54584688898624323</c:v>
                </c:pt>
                <c:pt idx="622">
                  <c:v>0.11176075732597084</c:v>
                </c:pt>
                <c:pt idx="623">
                  <c:v>1.3728434464122421</c:v>
                </c:pt>
                <c:pt idx="624">
                  <c:v>0.33020036196820468</c:v>
                </c:pt>
                <c:pt idx="625">
                  <c:v>0.45419676940488235</c:v>
                </c:pt>
                <c:pt idx="626">
                  <c:v>0.71340648248677629</c:v>
                </c:pt>
                <c:pt idx="627">
                  <c:v>0.27731153828833882</c:v>
                </c:pt>
                <c:pt idx="628">
                  <c:v>0.45798483103806337</c:v>
                </c:pt>
                <c:pt idx="629">
                  <c:v>3.8120337767002556E-2</c:v>
                </c:pt>
                <c:pt idx="630">
                  <c:v>0.17755523128277031</c:v>
                </c:pt>
                <c:pt idx="631">
                  <c:v>5.9607008951918838E-2</c:v>
                </c:pt>
                <c:pt idx="632">
                  <c:v>3.6818005203832278E-2</c:v>
                </c:pt>
                <c:pt idx="633">
                  <c:v>0.396554869395016</c:v>
                </c:pt>
                <c:pt idx="634">
                  <c:v>4.8220593678164718E-2</c:v>
                </c:pt>
                <c:pt idx="635">
                  <c:v>3.6233692511328734E-2</c:v>
                </c:pt>
                <c:pt idx="636">
                  <c:v>4.2714858985155139E-2</c:v>
                </c:pt>
                <c:pt idx="637">
                  <c:v>7.2024835207635252E-2</c:v>
                </c:pt>
                <c:pt idx="638">
                  <c:v>0.21992602528286864</c:v>
                </c:pt>
                <c:pt idx="639">
                  <c:v>0.23822851492104188</c:v>
                </c:pt>
                <c:pt idx="640">
                  <c:v>0.12343989445963578</c:v>
                </c:pt>
                <c:pt idx="641">
                  <c:v>0.48662503966738885</c:v>
                </c:pt>
                <c:pt idx="642">
                  <c:v>0.12900084027745432</c:v>
                </c:pt>
                <c:pt idx="643">
                  <c:v>0.19006184502461937</c:v>
                </c:pt>
                <c:pt idx="644">
                  <c:v>0.23054846349391936</c:v>
                </c:pt>
                <c:pt idx="645">
                  <c:v>0.21632197292135025</c:v>
                </c:pt>
                <c:pt idx="646">
                  <c:v>8.1796628881590061E-2</c:v>
                </c:pt>
                <c:pt idx="647">
                  <c:v>1.2424371018259797</c:v>
                </c:pt>
                <c:pt idx="648">
                  <c:v>0.10694609526505727</c:v>
                </c:pt>
                <c:pt idx="649">
                  <c:v>0.1342332822838512</c:v>
                </c:pt>
                <c:pt idx="650">
                  <c:v>4.4998870711791518E-2</c:v>
                </c:pt>
                <c:pt idx="651">
                  <c:v>0.99376415696993581</c:v>
                </c:pt>
                <c:pt idx="652">
                  <c:v>0.18723139799302069</c:v>
                </c:pt>
                <c:pt idx="653">
                  <c:v>0.32371276833394547</c:v>
                </c:pt>
                <c:pt idx="654">
                  <c:v>0.41851012048585345</c:v>
                </c:pt>
                <c:pt idx="655">
                  <c:v>0.2304246819830767</c:v>
                </c:pt>
                <c:pt idx="656">
                  <c:v>8.5550804481225665E-2</c:v>
                </c:pt>
                <c:pt idx="657">
                  <c:v>3.6310456700733846E-3</c:v>
                </c:pt>
                <c:pt idx="658">
                  <c:v>4.8426917073325177E-3</c:v>
                </c:pt>
                <c:pt idx="659">
                  <c:v>7.1279731779255645E-2</c:v>
                </c:pt>
                <c:pt idx="660">
                  <c:v>1.506047425016336E-2</c:v>
                </c:pt>
                <c:pt idx="661">
                  <c:v>0.38191891755519464</c:v>
                </c:pt>
                <c:pt idx="662">
                  <c:v>0.11799157998749761</c:v>
                </c:pt>
                <c:pt idx="663">
                  <c:v>0.25726377637040637</c:v>
                </c:pt>
                <c:pt idx="664">
                  <c:v>0.5400694945067902</c:v>
                </c:pt>
                <c:pt idx="665">
                  <c:v>1.2493796994996904</c:v>
                </c:pt>
                <c:pt idx="666">
                  <c:v>0.56618090314033254</c:v>
                </c:pt>
                <c:pt idx="667">
                  <c:v>2.3708465634752481E-2</c:v>
                </c:pt>
                <c:pt idx="668">
                  <c:v>2.4786968298851429E-2</c:v>
                </c:pt>
                <c:pt idx="669">
                  <c:v>0.12033732248872486</c:v>
                </c:pt>
                <c:pt idx="670">
                  <c:v>0.37339394993751057</c:v>
                </c:pt>
                <c:pt idx="671">
                  <c:v>0.60629913448128425</c:v>
                </c:pt>
                <c:pt idx="672">
                  <c:v>0.46237518990840998</c:v>
                </c:pt>
                <c:pt idx="673">
                  <c:v>0.66065239295978107</c:v>
                </c:pt>
                <c:pt idx="674">
                  <c:v>0.14857382132965002</c:v>
                </c:pt>
                <c:pt idx="675">
                  <c:v>0.32860715102461069</c:v>
                </c:pt>
                <c:pt idx="676">
                  <c:v>8.7529135761827262E-2</c:v>
                </c:pt>
                <c:pt idx="677">
                  <c:v>2.73040034004371E-2</c:v>
                </c:pt>
                <c:pt idx="678">
                  <c:v>0.3681671235534299</c:v>
                </c:pt>
                <c:pt idx="679">
                  <c:v>0.52518675080696275</c:v>
                </c:pt>
                <c:pt idx="680">
                  <c:v>0.53081760180267967</c:v>
                </c:pt>
                <c:pt idx="681">
                  <c:v>0.14273509451608371</c:v>
                </c:pt>
                <c:pt idx="682">
                  <c:v>0.27664635091923861</c:v>
                </c:pt>
                <c:pt idx="683">
                  <c:v>0.41503740168070347</c:v>
                </c:pt>
                <c:pt idx="684">
                  <c:v>0.35970050740826487</c:v>
                </c:pt>
                <c:pt idx="685">
                  <c:v>3.2349055646374587E-2</c:v>
                </c:pt>
                <c:pt idx="686">
                  <c:v>0.3316954955165079</c:v>
                </c:pt>
                <c:pt idx="687">
                  <c:v>0.12361401638395172</c:v>
                </c:pt>
                <c:pt idx="688">
                  <c:v>0.30306012478839184</c:v>
                </c:pt>
                <c:pt idx="689">
                  <c:v>6.6422988358393036E-3</c:v>
                </c:pt>
                <c:pt idx="690">
                  <c:v>0.28301085413237853</c:v>
                </c:pt>
                <c:pt idx="691">
                  <c:v>0.40178468058732353</c:v>
                </c:pt>
                <c:pt idx="692">
                  <c:v>0.28393084163264004</c:v>
                </c:pt>
                <c:pt idx="693">
                  <c:v>0.36198181780911487</c:v>
                </c:pt>
                <c:pt idx="694">
                  <c:v>3.3043665737879507E-2</c:v>
                </c:pt>
                <c:pt idx="695">
                  <c:v>0.34176324818178272</c:v>
                </c:pt>
                <c:pt idx="696">
                  <c:v>4.1308813287038226E-2</c:v>
                </c:pt>
                <c:pt idx="697">
                  <c:v>0.66158739235116648</c:v>
                </c:pt>
                <c:pt idx="698">
                  <c:v>2.2346635973755691E-2</c:v>
                </c:pt>
                <c:pt idx="699">
                  <c:v>0.24931240478050701</c:v>
                </c:pt>
                <c:pt idx="700">
                  <c:v>0.29947818566489653</c:v>
                </c:pt>
                <c:pt idx="701">
                  <c:v>4.6901364560733759E-2</c:v>
                </c:pt>
                <c:pt idx="702">
                  <c:v>0.27166044400748746</c:v>
                </c:pt>
                <c:pt idx="703">
                  <c:v>0.36827947389739168</c:v>
                </c:pt>
                <c:pt idx="704">
                  <c:v>0.64668152936554257</c:v>
                </c:pt>
                <c:pt idx="705">
                  <c:v>3.4641108813910221E-2</c:v>
                </c:pt>
                <c:pt idx="706">
                  <c:v>0.37472027882804487</c:v>
                </c:pt>
                <c:pt idx="707">
                  <c:v>0.43224425915421993</c:v>
                </c:pt>
                <c:pt idx="708">
                  <c:v>0.34874497183281239</c:v>
                </c:pt>
                <c:pt idx="709">
                  <c:v>0.8967623266647744</c:v>
                </c:pt>
                <c:pt idx="710">
                  <c:v>0.75886166093290597</c:v>
                </c:pt>
                <c:pt idx="711">
                  <c:v>1.0305437309781527</c:v>
                </c:pt>
                <c:pt idx="712">
                  <c:v>0.10551616761915071</c:v>
                </c:pt>
                <c:pt idx="713">
                  <c:v>0.23657780022521038</c:v>
                </c:pt>
                <c:pt idx="714">
                  <c:v>1.2640275340829765</c:v>
                </c:pt>
                <c:pt idx="715">
                  <c:v>0.39662298364111032</c:v>
                </c:pt>
                <c:pt idx="716">
                  <c:v>6.8290548582025698E-2</c:v>
                </c:pt>
                <c:pt idx="717">
                  <c:v>0.80928818895731081</c:v>
                </c:pt>
                <c:pt idx="718">
                  <c:v>0.36374681767117273</c:v>
                </c:pt>
                <c:pt idx="719">
                  <c:v>0.23332526159417599</c:v>
                </c:pt>
                <c:pt idx="720">
                  <c:v>8.0266847342324629E-2</c:v>
                </c:pt>
                <c:pt idx="721">
                  <c:v>0.10712247240042884</c:v>
                </c:pt>
                <c:pt idx="722">
                  <c:v>0.11433875619729394</c:v>
                </c:pt>
                <c:pt idx="723">
                  <c:v>0.22606023628018576</c:v>
                </c:pt>
                <c:pt idx="724">
                  <c:v>0.17517961358387568</c:v>
                </c:pt>
                <c:pt idx="725">
                  <c:v>5.6292095398595476E-2</c:v>
                </c:pt>
                <c:pt idx="726">
                  <c:v>0.18881581485870608</c:v>
                </c:pt>
                <c:pt idx="727">
                  <c:v>7.4630667024762398E-2</c:v>
                </c:pt>
                <c:pt idx="728">
                  <c:v>0.49234265349741591</c:v>
                </c:pt>
                <c:pt idx="729">
                  <c:v>7.6122376278132148E-2</c:v>
                </c:pt>
                <c:pt idx="730">
                  <c:v>0.1268575002551546</c:v>
                </c:pt>
                <c:pt idx="731">
                  <c:v>4.7880515960307103E-2</c:v>
                </c:pt>
                <c:pt idx="732">
                  <c:v>0.53764798001506209</c:v>
                </c:pt>
                <c:pt idx="733">
                  <c:v>5.3432721611838888E-2</c:v>
                </c:pt>
                <c:pt idx="734">
                  <c:v>0.31492187986117987</c:v>
                </c:pt>
                <c:pt idx="735">
                  <c:v>0.12107435118873176</c:v>
                </c:pt>
                <c:pt idx="736">
                  <c:v>0.32894960579026572</c:v>
                </c:pt>
                <c:pt idx="737">
                  <c:v>0.12116065648013208</c:v>
                </c:pt>
                <c:pt idx="738">
                  <c:v>0.30873355951206072</c:v>
                </c:pt>
                <c:pt idx="739">
                  <c:v>4.5579127270105053E-2</c:v>
                </c:pt>
                <c:pt idx="740">
                  <c:v>0.20501369989669016</c:v>
                </c:pt>
                <c:pt idx="741">
                  <c:v>3.6949257376308144E-2</c:v>
                </c:pt>
                <c:pt idx="742">
                  <c:v>7.8231643895678576E-2</c:v>
                </c:pt>
                <c:pt idx="743">
                  <c:v>6.8842444979306501E-3</c:v>
                </c:pt>
                <c:pt idx="744">
                  <c:v>6.8401641089269119E-2</c:v>
                </c:pt>
                <c:pt idx="745">
                  <c:v>0.11021633917733155</c:v>
                </c:pt>
                <c:pt idx="746">
                  <c:v>0.20786953108481188</c:v>
                </c:pt>
                <c:pt idx="747">
                  <c:v>0.33388257486405248</c:v>
                </c:pt>
                <c:pt idx="748">
                  <c:v>6.0267696536140752E-2</c:v>
                </c:pt>
                <c:pt idx="749">
                  <c:v>4.1926732541038993E-2</c:v>
                </c:pt>
                <c:pt idx="750">
                  <c:v>0.55769678235050379</c:v>
                </c:pt>
                <c:pt idx="751">
                  <c:v>1.2562770808559182E-2</c:v>
                </c:pt>
                <c:pt idx="752">
                  <c:v>0.28300734236589947</c:v>
                </c:pt>
                <c:pt idx="753">
                  <c:v>7.4846261656205615E-2</c:v>
                </c:pt>
                <c:pt idx="754">
                  <c:v>0.24617379260010563</c:v>
                </c:pt>
                <c:pt idx="755">
                  <c:v>0.11889859236373862</c:v>
                </c:pt>
                <c:pt idx="756">
                  <c:v>0.45340845198279273</c:v>
                </c:pt>
                <c:pt idx="757">
                  <c:v>0.32274718365560945</c:v>
                </c:pt>
                <c:pt idx="758">
                  <c:v>6.8987539519312108E-2</c:v>
                </c:pt>
                <c:pt idx="759">
                  <c:v>0.64712678358229492</c:v>
                </c:pt>
                <c:pt idx="760">
                  <c:v>0.35799959332377901</c:v>
                </c:pt>
                <c:pt idx="761">
                  <c:v>3.4596173035101117E-2</c:v>
                </c:pt>
                <c:pt idx="762">
                  <c:v>0.38156746234841193</c:v>
                </c:pt>
                <c:pt idx="763">
                  <c:v>0.36396432444972088</c:v>
                </c:pt>
                <c:pt idx="764">
                  <c:v>0.60110631138803661</c:v>
                </c:pt>
                <c:pt idx="765">
                  <c:v>0.38170780802671694</c:v>
                </c:pt>
                <c:pt idx="766">
                  <c:v>0.31544817141765696</c:v>
                </c:pt>
                <c:pt idx="767">
                  <c:v>9.4168986653591177E-2</c:v>
                </c:pt>
                <c:pt idx="768">
                  <c:v>0.20089670614894517</c:v>
                </c:pt>
                <c:pt idx="769">
                  <c:v>0.22811526168304835</c:v>
                </c:pt>
                <c:pt idx="770">
                  <c:v>0.56553731624831882</c:v>
                </c:pt>
                <c:pt idx="771">
                  <c:v>0.42037443630225885</c:v>
                </c:pt>
                <c:pt idx="772">
                  <c:v>0.40306373047396193</c:v>
                </c:pt>
                <c:pt idx="773">
                  <c:v>0.22364945642873002</c:v>
                </c:pt>
                <c:pt idx="774">
                  <c:v>0.30303423793906681</c:v>
                </c:pt>
                <c:pt idx="775">
                  <c:v>2.5476920691573278E-2</c:v>
                </c:pt>
                <c:pt idx="776">
                  <c:v>9.4902734894554835E-3</c:v>
                </c:pt>
                <c:pt idx="777">
                  <c:v>9.523714296286126E-2</c:v>
                </c:pt>
                <c:pt idx="778">
                  <c:v>8.989816323938582E-2</c:v>
                </c:pt>
                <c:pt idx="779">
                  <c:v>0.16931559076098734</c:v>
                </c:pt>
                <c:pt idx="780">
                  <c:v>0.14137225523163385</c:v>
                </c:pt>
                <c:pt idx="781">
                  <c:v>8.6308828942605789E-2</c:v>
                </c:pt>
                <c:pt idx="782">
                  <c:v>6.4310774355995368E-3</c:v>
                </c:pt>
                <c:pt idx="783">
                  <c:v>0.20154006741136182</c:v>
                </c:pt>
                <c:pt idx="784">
                  <c:v>2.3101714743955518E-2</c:v>
                </c:pt>
                <c:pt idx="785">
                  <c:v>0.24345406232318398</c:v>
                </c:pt>
                <c:pt idx="786">
                  <c:v>0.46637968324073553</c:v>
                </c:pt>
                <c:pt idx="787">
                  <c:v>7.4529282487678095E-2</c:v>
                </c:pt>
                <c:pt idx="788">
                  <c:v>0.33205481359196004</c:v>
                </c:pt>
                <c:pt idx="789">
                  <c:v>9.2154948283359212E-2</c:v>
                </c:pt>
                <c:pt idx="790">
                  <c:v>0.58621571749091306</c:v>
                </c:pt>
                <c:pt idx="791">
                  <c:v>0.18085874896587847</c:v>
                </c:pt>
                <c:pt idx="792">
                  <c:v>0.44120911714082112</c:v>
                </c:pt>
                <c:pt idx="793">
                  <c:v>0.35673787037320731</c:v>
                </c:pt>
                <c:pt idx="794">
                  <c:v>0.22069479817671622</c:v>
                </c:pt>
                <c:pt idx="795">
                  <c:v>0.13745100072081243</c:v>
                </c:pt>
                <c:pt idx="796">
                  <c:v>0.4023347760303887</c:v>
                </c:pt>
                <c:pt idx="797">
                  <c:v>0.54597757989299989</c:v>
                </c:pt>
                <c:pt idx="798">
                  <c:v>0.63308631279888439</c:v>
                </c:pt>
                <c:pt idx="799">
                  <c:v>5.0058711241842503E-2</c:v>
                </c:pt>
                <c:pt idx="800">
                  <c:v>0.5271146552808269</c:v>
                </c:pt>
                <c:pt idx="801">
                  <c:v>0.31957423299539212</c:v>
                </c:pt>
                <c:pt idx="802">
                  <c:v>0.31206741080625106</c:v>
                </c:pt>
                <c:pt idx="803">
                  <c:v>0.31622115157663139</c:v>
                </c:pt>
                <c:pt idx="804">
                  <c:v>0.26554572078965866</c:v>
                </c:pt>
                <c:pt idx="805">
                  <c:v>0.30295572669305748</c:v>
                </c:pt>
                <c:pt idx="806">
                  <c:v>0.63895899522519894</c:v>
                </c:pt>
                <c:pt idx="807">
                  <c:v>0.18584318078290477</c:v>
                </c:pt>
                <c:pt idx="808">
                  <c:v>0.1575278447848027</c:v>
                </c:pt>
                <c:pt idx="809">
                  <c:v>0.46876938135104856</c:v>
                </c:pt>
                <c:pt idx="810">
                  <c:v>0.19169654372391717</c:v>
                </c:pt>
                <c:pt idx="811">
                  <c:v>0.24093581384074711</c:v>
                </c:pt>
                <c:pt idx="812">
                  <c:v>0.42986346366034706</c:v>
                </c:pt>
                <c:pt idx="813">
                  <c:v>0.15406678344739153</c:v>
                </c:pt>
                <c:pt idx="814">
                  <c:v>0.35449741846054328</c:v>
                </c:pt>
                <c:pt idx="815">
                  <c:v>0.22017258839839557</c:v>
                </c:pt>
                <c:pt idx="816">
                  <c:v>0.53354217013710825</c:v>
                </c:pt>
                <c:pt idx="817">
                  <c:v>0.13622393217123271</c:v>
                </c:pt>
                <c:pt idx="818">
                  <c:v>0.34874032466103616</c:v>
                </c:pt>
                <c:pt idx="819">
                  <c:v>3.5354719958804945E-3</c:v>
                </c:pt>
                <c:pt idx="820">
                  <c:v>2.8312271581236143E-2</c:v>
                </c:pt>
                <c:pt idx="821">
                  <c:v>4.6623358259124316E-2</c:v>
                </c:pt>
                <c:pt idx="822">
                  <c:v>9.0598255846113224E-2</c:v>
                </c:pt>
                <c:pt idx="823">
                  <c:v>0.35827395540560619</c:v>
                </c:pt>
                <c:pt idx="824">
                  <c:v>0.25893720810572302</c:v>
                </c:pt>
                <c:pt idx="825">
                  <c:v>8.4464946186737722E-2</c:v>
                </c:pt>
                <c:pt idx="826">
                  <c:v>0.2047853152472075</c:v>
                </c:pt>
                <c:pt idx="827">
                  <c:v>2.143421182731502E-2</c:v>
                </c:pt>
                <c:pt idx="828">
                  <c:v>6.1767403569980943E-2</c:v>
                </c:pt>
                <c:pt idx="829">
                  <c:v>0.26177079813378301</c:v>
                </c:pt>
                <c:pt idx="830">
                  <c:v>0.24392853927965208</c:v>
                </c:pt>
                <c:pt idx="831">
                  <c:v>9.9971373165675892E-2</c:v>
                </c:pt>
                <c:pt idx="832">
                  <c:v>2.7629079414418844E-2</c:v>
                </c:pt>
                <c:pt idx="833">
                  <c:v>0.1827986388200791</c:v>
                </c:pt>
                <c:pt idx="834">
                  <c:v>1.1136478610984764</c:v>
                </c:pt>
                <c:pt idx="835">
                  <c:v>0.21401341161756457</c:v>
                </c:pt>
                <c:pt idx="836">
                  <c:v>0.12206610591488117</c:v>
                </c:pt>
                <c:pt idx="837">
                  <c:v>0.20820988803820886</c:v>
                </c:pt>
                <c:pt idx="838">
                  <c:v>0.16675779608008509</c:v>
                </c:pt>
                <c:pt idx="839">
                  <c:v>0.24898770221051106</c:v>
                </c:pt>
                <c:pt idx="840">
                  <c:v>4.6511393272834996E-2</c:v>
                </c:pt>
                <c:pt idx="841">
                  <c:v>0.66336358822707275</c:v>
                </c:pt>
                <c:pt idx="842">
                  <c:v>2.8912260949063705E-2</c:v>
                </c:pt>
                <c:pt idx="843">
                  <c:v>0.2066402480229039</c:v>
                </c:pt>
                <c:pt idx="844">
                  <c:v>0.14099519993084167</c:v>
                </c:pt>
                <c:pt idx="845">
                  <c:v>0.54372913054295313</c:v>
                </c:pt>
                <c:pt idx="846">
                  <c:v>2.4040126216213226E-2</c:v>
                </c:pt>
                <c:pt idx="847">
                  <c:v>0.27810072444179468</c:v>
                </c:pt>
                <c:pt idx="848">
                  <c:v>0.18409426002706036</c:v>
                </c:pt>
                <c:pt idx="849">
                  <c:v>0.2511067306045569</c:v>
                </c:pt>
                <c:pt idx="850">
                  <c:v>0.11855358974538442</c:v>
                </c:pt>
                <c:pt idx="851">
                  <c:v>0.41451570883031824</c:v>
                </c:pt>
                <c:pt idx="852">
                  <c:v>0.15316629700807666</c:v>
                </c:pt>
                <c:pt idx="853">
                  <c:v>6.2719673691725162E-3</c:v>
                </c:pt>
                <c:pt idx="854">
                  <c:v>0.24373210609031268</c:v>
                </c:pt>
                <c:pt idx="855">
                  <c:v>0.19218287326350122</c:v>
                </c:pt>
                <c:pt idx="856">
                  <c:v>1.9227665763960591E-2</c:v>
                </c:pt>
                <c:pt idx="857">
                  <c:v>9.6076978220060799E-4</c:v>
                </c:pt>
                <c:pt idx="858">
                  <c:v>0.15010542570640933</c:v>
                </c:pt>
                <c:pt idx="859">
                  <c:v>0.20764503723146693</c:v>
                </c:pt>
                <c:pt idx="860">
                  <c:v>0.2954067576728493</c:v>
                </c:pt>
                <c:pt idx="861">
                  <c:v>0.13682246352422817</c:v>
                </c:pt>
                <c:pt idx="862">
                  <c:v>0.16337127217514719</c:v>
                </c:pt>
                <c:pt idx="863">
                  <c:v>0.10545577304751007</c:v>
                </c:pt>
                <c:pt idx="864">
                  <c:v>5.7173767959270032E-2</c:v>
                </c:pt>
                <c:pt idx="865">
                  <c:v>0.26083476872472183</c:v>
                </c:pt>
                <c:pt idx="866">
                  <c:v>9.3903006921727296E-4</c:v>
                </c:pt>
                <c:pt idx="867">
                  <c:v>0.2684896631179155</c:v>
                </c:pt>
                <c:pt idx="868">
                  <c:v>0.25721695018995466</c:v>
                </c:pt>
                <c:pt idx="869">
                  <c:v>0.32517773946732803</c:v>
                </c:pt>
                <c:pt idx="870">
                  <c:v>0.12564142319664123</c:v>
                </c:pt>
                <c:pt idx="871">
                  <c:v>0.31750085823519769</c:v>
                </c:pt>
                <c:pt idx="872">
                  <c:v>7.2587060621020716E-2</c:v>
                </c:pt>
                <c:pt idx="873">
                  <c:v>0.11978206576141771</c:v>
                </c:pt>
                <c:pt idx="874">
                  <c:v>8.3613116695236855E-2</c:v>
                </c:pt>
                <c:pt idx="875">
                  <c:v>0.64750876767934962</c:v>
                </c:pt>
                <c:pt idx="876">
                  <c:v>0.1676063526404038</c:v>
                </c:pt>
                <c:pt idx="877">
                  <c:v>0.18894336642886805</c:v>
                </c:pt>
                <c:pt idx="878">
                  <c:v>0.30087811140575493</c:v>
                </c:pt>
                <c:pt idx="879">
                  <c:v>1.3824847862842144E-2</c:v>
                </c:pt>
                <c:pt idx="880">
                  <c:v>8.5819924426814617E-2</c:v>
                </c:pt>
                <c:pt idx="881">
                  <c:v>0.10297099884988414</c:v>
                </c:pt>
                <c:pt idx="882">
                  <c:v>0.21986483320304595</c:v>
                </c:pt>
                <c:pt idx="883">
                  <c:v>0.21670666115602566</c:v>
                </c:pt>
                <c:pt idx="884">
                  <c:v>0.12315137713153261</c:v>
                </c:pt>
                <c:pt idx="885">
                  <c:v>4.7977875825852313E-2</c:v>
                </c:pt>
                <c:pt idx="886">
                  <c:v>0.201565617241376</c:v>
                </c:pt>
                <c:pt idx="887">
                  <c:v>0.14484373832556019</c:v>
                </c:pt>
                <c:pt idx="888">
                  <c:v>0.15220671603168193</c:v>
                </c:pt>
                <c:pt idx="889">
                  <c:v>0.19633038893272969</c:v>
                </c:pt>
                <c:pt idx="890">
                  <c:v>0.21948640534535607</c:v>
                </c:pt>
                <c:pt idx="891">
                  <c:v>0.21008913525961628</c:v>
                </c:pt>
                <c:pt idx="892">
                  <c:v>0.22490266478204074</c:v>
                </c:pt>
                <c:pt idx="893">
                  <c:v>0.81599237856042495</c:v>
                </c:pt>
                <c:pt idx="894">
                  <c:v>0.11375301812864842</c:v>
                </c:pt>
                <c:pt idx="895">
                  <c:v>0.19864082732966984</c:v>
                </c:pt>
                <c:pt idx="896">
                  <c:v>0.23341258057354644</c:v>
                </c:pt>
                <c:pt idx="897">
                  <c:v>0.64672319716380156</c:v>
                </c:pt>
                <c:pt idx="898">
                  <c:v>8.9387617008831008E-2</c:v>
                </c:pt>
                <c:pt idx="899">
                  <c:v>0.19422634375812162</c:v>
                </c:pt>
                <c:pt idx="900">
                  <c:v>3.1929036273150802E-2</c:v>
                </c:pt>
                <c:pt idx="901">
                  <c:v>0.34199672297135536</c:v>
                </c:pt>
                <c:pt idx="902">
                  <c:v>0.17741427220280512</c:v>
                </c:pt>
                <c:pt idx="903">
                  <c:v>2.3505536986360868E-2</c:v>
                </c:pt>
                <c:pt idx="904">
                  <c:v>8.2859958419536001E-2</c:v>
                </c:pt>
                <c:pt idx="905">
                  <c:v>2.1001930155411422E-2</c:v>
                </c:pt>
                <c:pt idx="906">
                  <c:v>5.1309380371603777E-2</c:v>
                </c:pt>
                <c:pt idx="907">
                  <c:v>0.11772001771781809</c:v>
                </c:pt>
                <c:pt idx="908">
                  <c:v>2.3090909135281501E-2</c:v>
                </c:pt>
                <c:pt idx="909">
                  <c:v>0.14647100237620017</c:v>
                </c:pt>
                <c:pt idx="910">
                  <c:v>0.35374879771172474</c:v>
                </c:pt>
                <c:pt idx="911">
                  <c:v>0.13288820316527211</c:v>
                </c:pt>
                <c:pt idx="912">
                  <c:v>1.4686121041990281E-2</c:v>
                </c:pt>
                <c:pt idx="913">
                  <c:v>0.18810394222207844</c:v>
                </c:pt>
                <c:pt idx="914">
                  <c:v>0.17414755810388347</c:v>
                </c:pt>
                <c:pt idx="915">
                  <c:v>9.3715387625424557E-2</c:v>
                </c:pt>
                <c:pt idx="916">
                  <c:v>0.12409601324165342</c:v>
                </c:pt>
                <c:pt idx="917">
                  <c:v>0.17305375496916295</c:v>
                </c:pt>
                <c:pt idx="918">
                  <c:v>0.35399628831898766</c:v>
                </c:pt>
                <c:pt idx="919">
                  <c:v>0.33710857057205212</c:v>
                </c:pt>
                <c:pt idx="920">
                  <c:v>5.3256660594470207E-2</c:v>
                </c:pt>
                <c:pt idx="921">
                  <c:v>0.11088761880931086</c:v>
                </c:pt>
                <c:pt idx="922">
                  <c:v>0.28269301425639548</c:v>
                </c:pt>
                <c:pt idx="923">
                  <c:v>4.1235780710083297E-2</c:v>
                </c:pt>
                <c:pt idx="924">
                  <c:v>0.24683645315018785</c:v>
                </c:pt>
                <c:pt idx="925">
                  <c:v>0.19188257886922813</c:v>
                </c:pt>
                <c:pt idx="926">
                  <c:v>1.7996738100709175E-2</c:v>
                </c:pt>
                <c:pt idx="927">
                  <c:v>2.8835747667949562E-2</c:v>
                </c:pt>
                <c:pt idx="928">
                  <c:v>9.1284222024629769E-2</c:v>
                </c:pt>
                <c:pt idx="929">
                  <c:v>8.3986977077232414E-4</c:v>
                </c:pt>
                <c:pt idx="930">
                  <c:v>0.10998171725290909</c:v>
                </c:pt>
                <c:pt idx="931">
                  <c:v>3.6407400323106152E-2</c:v>
                </c:pt>
                <c:pt idx="932">
                  <c:v>0.35748487547463859</c:v>
                </c:pt>
                <c:pt idx="933">
                  <c:v>0.3959528485781843</c:v>
                </c:pt>
                <c:pt idx="934">
                  <c:v>7.8926300837796975E-2</c:v>
                </c:pt>
                <c:pt idx="935">
                  <c:v>0.64410713056371993</c:v>
                </c:pt>
                <c:pt idx="936">
                  <c:v>0.12618526229336666</c:v>
                </c:pt>
                <c:pt idx="937">
                  <c:v>0.31672700470204607</c:v>
                </c:pt>
                <c:pt idx="938">
                  <c:v>2.7749492633828907E-2</c:v>
                </c:pt>
                <c:pt idx="939">
                  <c:v>0.58904079372043749</c:v>
                </c:pt>
                <c:pt idx="940">
                  <c:v>4.8345799089645487E-2</c:v>
                </c:pt>
                <c:pt idx="941">
                  <c:v>1.0245966267776468E-2</c:v>
                </c:pt>
                <c:pt idx="942">
                  <c:v>0.16775428652358718</c:v>
                </c:pt>
                <c:pt idx="943">
                  <c:v>0.79305096791232177</c:v>
                </c:pt>
                <c:pt idx="944">
                  <c:v>0.32286394118238565</c:v>
                </c:pt>
                <c:pt idx="945">
                  <c:v>3.225846916899406E-2</c:v>
                </c:pt>
                <c:pt idx="946">
                  <c:v>0.21086616210927289</c:v>
                </c:pt>
                <c:pt idx="947">
                  <c:v>3.9812092839858149E-2</c:v>
                </c:pt>
                <c:pt idx="948">
                  <c:v>0.22191786466398186</c:v>
                </c:pt>
                <c:pt idx="949">
                  <c:v>8.18310946588343E-2</c:v>
                </c:pt>
                <c:pt idx="950">
                  <c:v>3.7558497374373737E-2</c:v>
                </c:pt>
                <c:pt idx="951">
                  <c:v>0.1932050907214784</c:v>
                </c:pt>
                <c:pt idx="952">
                  <c:v>0.18249045785747228</c:v>
                </c:pt>
                <c:pt idx="953">
                  <c:v>0.5068893051236516</c:v>
                </c:pt>
                <c:pt idx="954">
                  <c:v>0.2177427851571376</c:v>
                </c:pt>
                <c:pt idx="955">
                  <c:v>3.6696688645657144E-2</c:v>
                </c:pt>
                <c:pt idx="956">
                  <c:v>5.0955211038499405E-2</c:v>
                </c:pt>
                <c:pt idx="957">
                  <c:v>0.81958863381146929</c:v>
                </c:pt>
                <c:pt idx="958">
                  <c:v>0.19749365676353325</c:v>
                </c:pt>
                <c:pt idx="959">
                  <c:v>0.63204902753404468</c:v>
                </c:pt>
                <c:pt idx="960">
                  <c:v>0.18076684958483005</c:v>
                </c:pt>
                <c:pt idx="961">
                  <c:v>0.23624283149957445</c:v>
                </c:pt>
                <c:pt idx="962">
                  <c:v>0.32834083492355898</c:v>
                </c:pt>
                <c:pt idx="963">
                  <c:v>0.31016524844337312</c:v>
                </c:pt>
                <c:pt idx="964">
                  <c:v>9.1303897064926545E-2</c:v>
                </c:pt>
                <c:pt idx="965">
                  <c:v>0.16969183517002334</c:v>
                </c:pt>
                <c:pt idx="966">
                  <c:v>0.20040771244249569</c:v>
                </c:pt>
                <c:pt idx="967">
                  <c:v>0.24664191870863353</c:v>
                </c:pt>
                <c:pt idx="968">
                  <c:v>0.11676870911237673</c:v>
                </c:pt>
                <c:pt idx="969">
                  <c:v>0.15248715935380816</c:v>
                </c:pt>
                <c:pt idx="970">
                  <c:v>0.36870505706480461</c:v>
                </c:pt>
                <c:pt idx="971">
                  <c:v>4.8251055642688761E-3</c:v>
                </c:pt>
                <c:pt idx="972">
                  <c:v>0.62200789600895745</c:v>
                </c:pt>
                <c:pt idx="973">
                  <c:v>0.30638466092104788</c:v>
                </c:pt>
                <c:pt idx="974">
                  <c:v>0.21066286887303615</c:v>
                </c:pt>
                <c:pt idx="975">
                  <c:v>0.10128869230826251</c:v>
                </c:pt>
                <c:pt idx="976">
                  <c:v>9.6805670384022574E-2</c:v>
                </c:pt>
                <c:pt idx="977">
                  <c:v>0.30560835793492397</c:v>
                </c:pt>
                <c:pt idx="978">
                  <c:v>0.1976708463442173</c:v>
                </c:pt>
                <c:pt idx="979">
                  <c:v>0.17530572059686281</c:v>
                </c:pt>
                <c:pt idx="980">
                  <c:v>0.17762386804934793</c:v>
                </c:pt>
                <c:pt idx="981">
                  <c:v>0.37244720403378262</c:v>
                </c:pt>
                <c:pt idx="982">
                  <c:v>0.23135007558729831</c:v>
                </c:pt>
                <c:pt idx="983">
                  <c:v>0.64783031981336625</c:v>
                </c:pt>
                <c:pt idx="984">
                  <c:v>0.69026752169101913</c:v>
                </c:pt>
                <c:pt idx="985">
                  <c:v>1.0693865182207295E-2</c:v>
                </c:pt>
                <c:pt idx="986">
                  <c:v>0.18188048995589887</c:v>
                </c:pt>
                <c:pt idx="987">
                  <c:v>0.55839586003015973</c:v>
                </c:pt>
                <c:pt idx="988">
                  <c:v>0.24383407060287907</c:v>
                </c:pt>
                <c:pt idx="989">
                  <c:v>0.37511366221600967</c:v>
                </c:pt>
                <c:pt idx="990">
                  <c:v>3.5435453041944523E-2</c:v>
                </c:pt>
                <c:pt idx="991">
                  <c:v>3.356117425638848E-3</c:v>
                </c:pt>
                <c:pt idx="992">
                  <c:v>0.22566317211066234</c:v>
                </c:pt>
                <c:pt idx="993">
                  <c:v>3.5492408916320856E-2</c:v>
                </c:pt>
                <c:pt idx="994">
                  <c:v>0.37083783147154092</c:v>
                </c:pt>
                <c:pt idx="995">
                  <c:v>0.31597653442121743</c:v>
                </c:pt>
                <c:pt idx="996">
                  <c:v>5.2492656190676293E-2</c:v>
                </c:pt>
                <c:pt idx="997">
                  <c:v>0.40007892128804745</c:v>
                </c:pt>
                <c:pt idx="998">
                  <c:v>0.41948840351805655</c:v>
                </c:pt>
                <c:pt idx="999">
                  <c:v>0.17841972555045388</c:v>
                </c:pt>
                <c:pt idx="1000">
                  <c:v>0.22754692757557374</c:v>
                </c:pt>
                <c:pt idx="1001">
                  <c:v>0.50773811186835105</c:v>
                </c:pt>
                <c:pt idx="1002">
                  <c:v>1.8268501812186018E-3</c:v>
                </c:pt>
                <c:pt idx="1003">
                  <c:v>0.15050712525622054</c:v>
                </c:pt>
                <c:pt idx="1004">
                  <c:v>6.5334507008922432E-2</c:v>
                </c:pt>
                <c:pt idx="1005">
                  <c:v>0.37212635712839059</c:v>
                </c:pt>
                <c:pt idx="1006">
                  <c:v>0.10261542449423733</c:v>
                </c:pt>
                <c:pt idx="1007">
                  <c:v>9.4156115369165558E-2</c:v>
                </c:pt>
                <c:pt idx="1008">
                  <c:v>0.59164995345446447</c:v>
                </c:pt>
                <c:pt idx="1009">
                  <c:v>0.39926099591765102</c:v>
                </c:pt>
                <c:pt idx="1010">
                  <c:v>3.1896526169891262E-2</c:v>
                </c:pt>
                <c:pt idx="1011">
                  <c:v>0.17827717277688121</c:v>
                </c:pt>
                <c:pt idx="1012">
                  <c:v>0.3007510102354875</c:v>
                </c:pt>
                <c:pt idx="1013">
                  <c:v>5.257599923700642E-2</c:v>
                </c:pt>
                <c:pt idx="1014">
                  <c:v>0.3249916234716832</c:v>
                </c:pt>
                <c:pt idx="1015">
                  <c:v>0.26033494521638506</c:v>
                </c:pt>
                <c:pt idx="1016">
                  <c:v>0.6689916824836134</c:v>
                </c:pt>
                <c:pt idx="1017">
                  <c:v>7.1403511925868857E-2</c:v>
                </c:pt>
                <c:pt idx="1018">
                  <c:v>0.15062129638451402</c:v>
                </c:pt>
                <c:pt idx="1019">
                  <c:v>0.68335385819692673</c:v>
                </c:pt>
                <c:pt idx="1020">
                  <c:v>0.28632243208166275</c:v>
                </c:pt>
                <c:pt idx="1021">
                  <c:v>0.44461584682664851</c:v>
                </c:pt>
                <c:pt idx="1022">
                  <c:v>0.29349127203256192</c:v>
                </c:pt>
                <c:pt idx="1023">
                  <c:v>5.3664324680726208E-4</c:v>
                </c:pt>
                <c:pt idx="1024">
                  <c:v>0.37491993961128556</c:v>
                </c:pt>
                <c:pt idx="1025">
                  <c:v>0.59398999017715903</c:v>
                </c:pt>
                <c:pt idx="1026">
                  <c:v>0.28709664497585108</c:v>
                </c:pt>
                <c:pt idx="1027">
                  <c:v>0.19702919504463312</c:v>
                </c:pt>
                <c:pt idx="1028">
                  <c:v>4.8444601426452225</c:v>
                </c:pt>
                <c:pt idx="1029">
                  <c:v>4.461887834748865E-2</c:v>
                </c:pt>
                <c:pt idx="1030">
                  <c:v>0.83388461371075562</c:v>
                </c:pt>
                <c:pt idx="1031">
                  <c:v>0.33606992846560385</c:v>
                </c:pt>
                <c:pt idx="1032">
                  <c:v>0.82680876955738958</c:v>
                </c:pt>
                <c:pt idx="1033">
                  <c:v>0.27013396868100631</c:v>
                </c:pt>
                <c:pt idx="1034">
                  <c:v>0.60198069970087298</c:v>
                </c:pt>
                <c:pt idx="1035">
                  <c:v>0.13379642265148631</c:v>
                </c:pt>
                <c:pt idx="1036">
                  <c:v>0.23787811972921383</c:v>
                </c:pt>
                <c:pt idx="1037">
                  <c:v>0.32235331343287466</c:v>
                </c:pt>
                <c:pt idx="1038">
                  <c:v>0.65826622878710561</c:v>
                </c:pt>
                <c:pt idx="1039">
                  <c:v>0.11843219585450068</c:v>
                </c:pt>
                <c:pt idx="1040">
                  <c:v>0.31605238201733787</c:v>
                </c:pt>
                <c:pt idx="1041">
                  <c:v>0.28660480389539167</c:v>
                </c:pt>
                <c:pt idx="1042">
                  <c:v>0.71271369732060719</c:v>
                </c:pt>
                <c:pt idx="1043">
                  <c:v>0.21784117210583767</c:v>
                </c:pt>
                <c:pt idx="1044">
                  <c:v>4.126245403835313E-2</c:v>
                </c:pt>
                <c:pt idx="1045">
                  <c:v>0.5752726950008934</c:v>
                </c:pt>
                <c:pt idx="1046">
                  <c:v>0.35496444101031838</c:v>
                </c:pt>
                <c:pt idx="1047">
                  <c:v>0.39542070436744764</c:v>
                </c:pt>
                <c:pt idx="1048">
                  <c:v>0.22833009723332631</c:v>
                </c:pt>
                <c:pt idx="1049">
                  <c:v>1.0277163477237758</c:v>
                </c:pt>
                <c:pt idx="1050">
                  <c:v>0.23607022072850598</c:v>
                </c:pt>
                <c:pt idx="1051">
                  <c:v>0.66787107826389425</c:v>
                </c:pt>
                <c:pt idx="1052">
                  <c:v>0.26425886257174391</c:v>
                </c:pt>
                <c:pt idx="1053">
                  <c:v>0.62787911731584622</c:v>
                </c:pt>
                <c:pt idx="1054">
                  <c:v>8.2808871062301143E-2</c:v>
                </c:pt>
                <c:pt idx="1055">
                  <c:v>0.45099712441861989</c:v>
                </c:pt>
                <c:pt idx="1056">
                  <c:v>0.92738554364133197</c:v>
                </c:pt>
                <c:pt idx="1057">
                  <c:v>0.3235631648926145</c:v>
                </c:pt>
                <c:pt idx="1058">
                  <c:v>0.64472207154128303</c:v>
                </c:pt>
                <c:pt idx="1059">
                  <c:v>0.36945903342080805</c:v>
                </c:pt>
                <c:pt idx="1060">
                  <c:v>0.38114034774505268</c:v>
                </c:pt>
                <c:pt idx="1061">
                  <c:v>0.23454118034830701</c:v>
                </c:pt>
                <c:pt idx="1062">
                  <c:v>0.44622309974393071</c:v>
                </c:pt>
                <c:pt idx="1063">
                  <c:v>0.16119953702622242</c:v>
                </c:pt>
                <c:pt idx="1064">
                  <c:v>0.12566536274195253</c:v>
                </c:pt>
                <c:pt idx="1065">
                  <c:v>0.43728624350822842</c:v>
                </c:pt>
                <c:pt idx="1066">
                  <c:v>0.13887000406936939</c:v>
                </c:pt>
                <c:pt idx="1067">
                  <c:v>0.38563703516350983</c:v>
                </c:pt>
                <c:pt idx="1068">
                  <c:v>0.17607282358081583</c:v>
                </c:pt>
                <c:pt idx="1069">
                  <c:v>0.62324391438776094</c:v>
                </c:pt>
                <c:pt idx="1070">
                  <c:v>0.1391946207209645</c:v>
                </c:pt>
                <c:pt idx="1071">
                  <c:v>0.59342226963494404</c:v>
                </c:pt>
                <c:pt idx="1072">
                  <c:v>2.4802182812483878E-2</c:v>
                </c:pt>
                <c:pt idx="1073">
                  <c:v>4.4031023543328621E-2</c:v>
                </c:pt>
                <c:pt idx="1074">
                  <c:v>0.42306518654899206</c:v>
                </c:pt>
                <c:pt idx="1075">
                  <c:v>0.17037982262921775</c:v>
                </c:pt>
                <c:pt idx="1076">
                  <c:v>6.2636952122062897E-2</c:v>
                </c:pt>
                <c:pt idx="1077">
                  <c:v>0.35776758735665953</c:v>
                </c:pt>
                <c:pt idx="1078">
                  <c:v>4.432224827714825E-2</c:v>
                </c:pt>
                <c:pt idx="1079">
                  <c:v>0.48315513794987258</c:v>
                </c:pt>
                <c:pt idx="1080">
                  <c:v>1.2792953307135297</c:v>
                </c:pt>
                <c:pt idx="1081">
                  <c:v>1.0056190112162608</c:v>
                </c:pt>
                <c:pt idx="1082">
                  <c:v>0.33647944886247466</c:v>
                </c:pt>
                <c:pt idx="1083">
                  <c:v>0.24542017001326497</c:v>
                </c:pt>
                <c:pt idx="1084">
                  <c:v>0.51915728167540576</c:v>
                </c:pt>
                <c:pt idx="1085">
                  <c:v>0.53316841245146884</c:v>
                </c:pt>
                <c:pt idx="1086">
                  <c:v>2.5624633268890906</c:v>
                </c:pt>
                <c:pt idx="1087">
                  <c:v>0.40951527116020836</c:v>
                </c:pt>
                <c:pt idx="1088">
                  <c:v>0.81917929813993828</c:v>
                </c:pt>
                <c:pt idx="1089">
                  <c:v>6.7257164796863583E-2</c:v>
                </c:pt>
                <c:pt idx="1090">
                  <c:v>0.82663320420479458</c:v>
                </c:pt>
                <c:pt idx="1091">
                  <c:v>1.1087786657581424</c:v>
                </c:pt>
                <c:pt idx="1092">
                  <c:v>0.34613376550697145</c:v>
                </c:pt>
                <c:pt idx="1093">
                  <c:v>0.59777155334965015</c:v>
                </c:pt>
                <c:pt idx="1094">
                  <c:v>0.11561722746216545</c:v>
                </c:pt>
                <c:pt idx="1095">
                  <c:v>0.72933796627857417</c:v>
                </c:pt>
                <c:pt idx="1096">
                  <c:v>0.20805853531557059</c:v>
                </c:pt>
                <c:pt idx="1097">
                  <c:v>0.59868663960541735</c:v>
                </c:pt>
                <c:pt idx="1098">
                  <c:v>0.11263867125303355</c:v>
                </c:pt>
                <c:pt idx="1099">
                  <c:v>0.20262226236873432</c:v>
                </c:pt>
                <c:pt idx="1100">
                  <c:v>0.83148473740471218</c:v>
                </c:pt>
                <c:pt idx="1101">
                  <c:v>7.8329463697181509E-2</c:v>
                </c:pt>
                <c:pt idx="1102">
                  <c:v>0.18489218128321511</c:v>
                </c:pt>
                <c:pt idx="1103">
                  <c:v>0.21824824812662924</c:v>
                </c:pt>
                <c:pt idx="1104">
                  <c:v>1.2529678269509605</c:v>
                </c:pt>
                <c:pt idx="1105">
                  <c:v>0.22086327824768692</c:v>
                </c:pt>
                <c:pt idx="1106">
                  <c:v>0.65704243035083021</c:v>
                </c:pt>
                <c:pt idx="1107">
                  <c:v>0.28617938668832249</c:v>
                </c:pt>
                <c:pt idx="1108">
                  <c:v>0.12119805499630938</c:v>
                </c:pt>
                <c:pt idx="1109">
                  <c:v>0.41363110855104224</c:v>
                </c:pt>
                <c:pt idx="1110">
                  <c:v>0.83421869349792621</c:v>
                </c:pt>
                <c:pt idx="1111">
                  <c:v>0.65585840796562023</c:v>
                </c:pt>
                <c:pt idx="1112">
                  <c:v>0.28500118376283101</c:v>
                </c:pt>
                <c:pt idx="1113">
                  <c:v>0.11354726213829995</c:v>
                </c:pt>
                <c:pt idx="1114">
                  <c:v>7.9804775287101712E-2</c:v>
                </c:pt>
                <c:pt idx="1115">
                  <c:v>1.0504910597445976</c:v>
                </c:pt>
                <c:pt idx="1116">
                  <c:v>0.74152144225961591</c:v>
                </c:pt>
                <c:pt idx="1117">
                  <c:v>1.0528374264504892</c:v>
                </c:pt>
                <c:pt idx="1118">
                  <c:v>5.1099381647486182E-2</c:v>
                </c:pt>
                <c:pt idx="1119">
                  <c:v>0.5336161659280545</c:v>
                </c:pt>
                <c:pt idx="1120">
                  <c:v>0.81224673134535652</c:v>
                </c:pt>
                <c:pt idx="1121">
                  <c:v>0.27959623484080887</c:v>
                </c:pt>
                <c:pt idx="1122">
                  <c:v>0.65958120137725895</c:v>
                </c:pt>
                <c:pt idx="1123">
                  <c:v>0.12127682315696957</c:v>
                </c:pt>
                <c:pt idx="1124">
                  <c:v>0.29150874054609954</c:v>
                </c:pt>
                <c:pt idx="1125">
                  <c:v>1.097445268539212</c:v>
                </c:pt>
                <c:pt idx="1126">
                  <c:v>6.2379766832502064E-2</c:v>
                </c:pt>
                <c:pt idx="1127">
                  <c:v>0.8439979703749253</c:v>
                </c:pt>
                <c:pt idx="1128">
                  <c:v>0.31758276616250003</c:v>
                </c:pt>
                <c:pt idx="1129">
                  <c:v>0.26159232880457634</c:v>
                </c:pt>
                <c:pt idx="1130">
                  <c:v>0.12008208693443169</c:v>
                </c:pt>
                <c:pt idx="1131">
                  <c:v>0.78634769659654835</c:v>
                </c:pt>
                <c:pt idx="1132">
                  <c:v>0.14784101979683198</c:v>
                </c:pt>
                <c:pt idx="1133">
                  <c:v>0.22379341722318311</c:v>
                </c:pt>
                <c:pt idx="1134">
                  <c:v>0.12075097994174634</c:v>
                </c:pt>
                <c:pt idx="1135">
                  <c:v>0.75812163829913437</c:v>
                </c:pt>
                <c:pt idx="1136">
                  <c:v>3.7813548222515904E-2</c:v>
                </c:pt>
                <c:pt idx="1137">
                  <c:v>2.1290892103008829E-2</c:v>
                </c:pt>
                <c:pt idx="1138">
                  <c:v>0.53506351058199708</c:v>
                </c:pt>
                <c:pt idx="1139">
                  <c:v>0.65165369633881631</c:v>
                </c:pt>
                <c:pt idx="1140">
                  <c:v>0.24103628535618862</c:v>
                </c:pt>
                <c:pt idx="1141">
                  <c:v>0.78840487936174286</c:v>
                </c:pt>
                <c:pt idx="1142">
                  <c:v>0.64422904100465228</c:v>
                </c:pt>
                <c:pt idx="1143">
                  <c:v>6.9071756904018761E-3</c:v>
                </c:pt>
                <c:pt idx="1144">
                  <c:v>1.2478286009666435</c:v>
                </c:pt>
                <c:pt idx="1145">
                  <c:v>0.2466460906286545</c:v>
                </c:pt>
                <c:pt idx="1146">
                  <c:v>0.72809310209646394</c:v>
                </c:pt>
                <c:pt idx="1147">
                  <c:v>1.0036695851744917</c:v>
                </c:pt>
                <c:pt idx="1148">
                  <c:v>0.84845603605726394</c:v>
                </c:pt>
                <c:pt idx="1149">
                  <c:v>0.16018177800361733</c:v>
                </c:pt>
                <c:pt idx="1150">
                  <c:v>8.2271146278171725E-2</c:v>
                </c:pt>
                <c:pt idx="1151">
                  <c:v>2.5683880183472771E-2</c:v>
                </c:pt>
                <c:pt idx="1152">
                  <c:v>0.82778897166286591</c:v>
                </c:pt>
                <c:pt idx="1153">
                  <c:v>0.16493155585789723</c:v>
                </c:pt>
                <c:pt idx="1154">
                  <c:v>0.32403055075813664</c:v>
                </c:pt>
                <c:pt idx="1155">
                  <c:v>0.29433953648047323</c:v>
                </c:pt>
                <c:pt idx="1156">
                  <c:v>0.16055151749629232</c:v>
                </c:pt>
                <c:pt idx="1157">
                  <c:v>0.89457775848487886</c:v>
                </c:pt>
                <c:pt idx="1158">
                  <c:v>7.5540036642826588E-2</c:v>
                </c:pt>
                <c:pt idx="1159">
                  <c:v>0.26589234532594846</c:v>
                </c:pt>
                <c:pt idx="1160">
                  <c:v>3.4126256017839307E-2</c:v>
                </c:pt>
                <c:pt idx="1161">
                  <c:v>0.12461032077649481</c:v>
                </c:pt>
                <c:pt idx="1162">
                  <c:v>0.41235467492774813</c:v>
                </c:pt>
                <c:pt idx="1163">
                  <c:v>1.7190718852627455E-2</c:v>
                </c:pt>
                <c:pt idx="1164">
                  <c:v>0.61846832209401059</c:v>
                </c:pt>
                <c:pt idx="1165">
                  <c:v>0.46910734554353839</c:v>
                </c:pt>
                <c:pt idx="1166">
                  <c:v>0.18925505630323974</c:v>
                </c:pt>
                <c:pt idx="1167">
                  <c:v>0.20960620705913413</c:v>
                </c:pt>
                <c:pt idx="1168">
                  <c:v>0.52576138593788146</c:v>
                </c:pt>
                <c:pt idx="1169">
                  <c:v>0.66974991907823966</c:v>
                </c:pt>
                <c:pt idx="1170">
                  <c:v>0.25716549740255212</c:v>
                </c:pt>
                <c:pt idx="1171">
                  <c:v>0.20093774356972993</c:v>
                </c:pt>
                <c:pt idx="1172">
                  <c:v>0.57009962279347859</c:v>
                </c:pt>
                <c:pt idx="1173">
                  <c:v>0.23407581891245174</c:v>
                </c:pt>
                <c:pt idx="1174">
                  <c:v>0.48941144332286241</c:v>
                </c:pt>
                <c:pt idx="1175">
                  <c:v>0.17653241883408358</c:v>
                </c:pt>
                <c:pt idx="1176">
                  <c:v>0.1834345871396218</c:v>
                </c:pt>
                <c:pt idx="1177">
                  <c:v>0.16377890869236847</c:v>
                </c:pt>
                <c:pt idx="1178">
                  <c:v>0.67703191806152596</c:v>
                </c:pt>
                <c:pt idx="1179">
                  <c:v>1.7770335650427321E-2</c:v>
                </c:pt>
                <c:pt idx="1180">
                  <c:v>1.5554416351526561</c:v>
                </c:pt>
                <c:pt idx="1181">
                  <c:v>0.17233857142705619</c:v>
                </c:pt>
                <c:pt idx="1182">
                  <c:v>0.20170272559648841</c:v>
                </c:pt>
                <c:pt idx="1183">
                  <c:v>0.348480343196507</c:v>
                </c:pt>
                <c:pt idx="1184">
                  <c:v>0.18588574506610206</c:v>
                </c:pt>
                <c:pt idx="1185">
                  <c:v>0.20751703416516076</c:v>
                </c:pt>
                <c:pt idx="1186">
                  <c:v>0.4356211242710632</c:v>
                </c:pt>
                <c:pt idx="1187">
                  <c:v>7.7686488919445212E-2</c:v>
                </c:pt>
                <c:pt idx="1188">
                  <c:v>0.26908424596572089</c:v>
                </c:pt>
                <c:pt idx="1189">
                  <c:v>0.46161244195194595</c:v>
                </c:pt>
                <c:pt idx="1190">
                  <c:v>0.23007707330669025</c:v>
                </c:pt>
                <c:pt idx="1191">
                  <c:v>0.8262457911924127</c:v>
                </c:pt>
                <c:pt idx="1192">
                  <c:v>0.59153160712564645</c:v>
                </c:pt>
                <c:pt idx="1193">
                  <c:v>8.4842082797217097E-2</c:v>
                </c:pt>
                <c:pt idx="1194">
                  <c:v>0.33781129422599704</c:v>
                </c:pt>
                <c:pt idx="1195">
                  <c:v>0.18936020700468681</c:v>
                </c:pt>
                <c:pt idx="1196">
                  <c:v>0.14721015018808373</c:v>
                </c:pt>
                <c:pt idx="1197">
                  <c:v>1.0235748942800507E-2</c:v>
                </c:pt>
                <c:pt idx="1198">
                  <c:v>0.65222811013043513</c:v>
                </c:pt>
                <c:pt idx="1199">
                  <c:v>4.0232561913290499E-2</c:v>
                </c:pt>
                <c:pt idx="1200">
                  <c:v>0.63294989947619384</c:v>
                </c:pt>
                <c:pt idx="1201">
                  <c:v>0.12844816644321216</c:v>
                </c:pt>
                <c:pt idx="1202">
                  <c:v>0.34225917111919207</c:v>
                </c:pt>
                <c:pt idx="1203">
                  <c:v>0.43429457093684698</c:v>
                </c:pt>
                <c:pt idx="1204">
                  <c:v>0.88295105691977915</c:v>
                </c:pt>
                <c:pt idx="1205">
                  <c:v>0.14695145122520809</c:v>
                </c:pt>
                <c:pt idx="1206">
                  <c:v>5.1113805889120061E-2</c:v>
                </c:pt>
                <c:pt idx="1207">
                  <c:v>0.20304977727271262</c:v>
                </c:pt>
                <c:pt idx="1208">
                  <c:v>0.18378512508593436</c:v>
                </c:pt>
                <c:pt idx="1209">
                  <c:v>3.5308239423244188E-2</c:v>
                </c:pt>
                <c:pt idx="1210">
                  <c:v>0.92209423970428273</c:v>
                </c:pt>
                <c:pt idx="1211">
                  <c:v>0.90991007612004993</c:v>
                </c:pt>
                <c:pt idx="1212">
                  <c:v>4.4555516563360014</c:v>
                </c:pt>
                <c:pt idx="1213">
                  <c:v>0.20211647094858823</c:v>
                </c:pt>
                <c:pt idx="1214">
                  <c:v>0.99326460269371131</c:v>
                </c:pt>
                <c:pt idx="1215">
                  <c:v>0.3424983367846654</c:v>
                </c:pt>
                <c:pt idx="1216">
                  <c:v>0.79354511499212721</c:v>
                </c:pt>
                <c:pt idx="1217">
                  <c:v>0.28724738664785254</c:v>
                </c:pt>
                <c:pt idx="1218">
                  <c:v>0.33084579374829831</c:v>
                </c:pt>
                <c:pt idx="1219">
                  <c:v>1.0004032808349659</c:v>
                </c:pt>
                <c:pt idx="1220">
                  <c:v>4.0921882930690594E-2</c:v>
                </c:pt>
                <c:pt idx="1221">
                  <c:v>0.79896698738716698</c:v>
                </c:pt>
                <c:pt idx="1222">
                  <c:v>1.5427850595929664</c:v>
                </c:pt>
                <c:pt idx="1223">
                  <c:v>0.16170799091553198</c:v>
                </c:pt>
                <c:pt idx="1224">
                  <c:v>0.16699385964825986</c:v>
                </c:pt>
                <c:pt idx="1225">
                  <c:v>0.39103221229554341</c:v>
                </c:pt>
                <c:pt idx="1226">
                  <c:v>0.52867453606139914</c:v>
                </c:pt>
                <c:pt idx="1227">
                  <c:v>0.25053284684094707</c:v>
                </c:pt>
                <c:pt idx="1228">
                  <c:v>8.489356394422562E-2</c:v>
                </c:pt>
                <c:pt idx="1229">
                  <c:v>0.31209106937514564</c:v>
                </c:pt>
                <c:pt idx="1230">
                  <c:v>0.22577874386140226</c:v>
                </c:pt>
                <c:pt idx="1231">
                  <c:v>0.11310054162470774</c:v>
                </c:pt>
                <c:pt idx="1232">
                  <c:v>0.11735759032913434</c:v>
                </c:pt>
                <c:pt idx="1233">
                  <c:v>0.37772767991439421</c:v>
                </c:pt>
                <c:pt idx="1234">
                  <c:v>9.8531697571198895E-2</c:v>
                </c:pt>
                <c:pt idx="1235">
                  <c:v>1.2012312904158338</c:v>
                </c:pt>
                <c:pt idx="1236">
                  <c:v>0.31021912872084445</c:v>
                </c:pt>
                <c:pt idx="1237">
                  <c:v>0.39541874882147876</c:v>
                </c:pt>
                <c:pt idx="1238">
                  <c:v>0.13630591570899492</c:v>
                </c:pt>
                <c:pt idx="1239">
                  <c:v>1.1113652767730411</c:v>
                </c:pt>
                <c:pt idx="1240">
                  <c:v>2.6346542181659077E-2</c:v>
                </c:pt>
                <c:pt idx="1241">
                  <c:v>0.19311016995219493</c:v>
                </c:pt>
                <c:pt idx="1242">
                  <c:v>7.795277071900597E-2</c:v>
                </c:pt>
                <c:pt idx="1243">
                  <c:v>0.16318216111327064</c:v>
                </c:pt>
                <c:pt idx="1244">
                  <c:v>0.73260103742494742</c:v>
                </c:pt>
                <c:pt idx="1245">
                  <c:v>0.18837319815260267</c:v>
                </c:pt>
                <c:pt idx="1246">
                  <c:v>0.72372313583418157</c:v>
                </c:pt>
                <c:pt idx="1247">
                  <c:v>0.44031501114982041</c:v>
                </c:pt>
                <c:pt idx="1248">
                  <c:v>0.66930065890997936</c:v>
                </c:pt>
                <c:pt idx="1249">
                  <c:v>0.35643193032008424</c:v>
                </c:pt>
                <c:pt idx="1250">
                  <c:v>0.35649732050314403</c:v>
                </c:pt>
                <c:pt idx="1251">
                  <c:v>0.35244675347680593</c:v>
                </c:pt>
                <c:pt idx="1252">
                  <c:v>0.12371620557381018</c:v>
                </c:pt>
                <c:pt idx="1253">
                  <c:v>0.1561498339739221</c:v>
                </c:pt>
                <c:pt idx="1254">
                  <c:v>0.17137672514716523</c:v>
                </c:pt>
                <c:pt idx="1255">
                  <c:v>0.62213249729306641</c:v>
                </c:pt>
                <c:pt idx="1256">
                  <c:v>1.0514639324043968E-2</c:v>
                </c:pt>
                <c:pt idx="1257">
                  <c:v>0.56779488022343216</c:v>
                </c:pt>
                <c:pt idx="1258">
                  <c:v>0.32989932804604982</c:v>
                </c:pt>
                <c:pt idx="1259">
                  <c:v>5.3469414876808112E-2</c:v>
                </c:pt>
                <c:pt idx="1260">
                  <c:v>0.37905828447591383</c:v>
                </c:pt>
                <c:pt idx="1261">
                  <c:v>6.70259091913709E-2</c:v>
                </c:pt>
                <c:pt idx="1262">
                  <c:v>0.42413643324868128</c:v>
                </c:pt>
                <c:pt idx="1263">
                  <c:v>1.1893627987360319E-2</c:v>
                </c:pt>
                <c:pt idx="1264">
                  <c:v>0.44809752093330862</c:v>
                </c:pt>
                <c:pt idx="1265">
                  <c:v>3.1196435574115802E-2</c:v>
                </c:pt>
                <c:pt idx="1266">
                  <c:v>0.18810862280847845</c:v>
                </c:pt>
                <c:pt idx="1267">
                  <c:v>0.27572536120546565</c:v>
                </c:pt>
                <c:pt idx="1268">
                  <c:v>0.36773694094678266</c:v>
                </c:pt>
                <c:pt idx="1269">
                  <c:v>0.36959196066301331</c:v>
                </c:pt>
                <c:pt idx="1270">
                  <c:v>0.43637367966596075</c:v>
                </c:pt>
                <c:pt idx="1271">
                  <c:v>1.4353413779314705E-2</c:v>
                </c:pt>
                <c:pt idx="1272">
                  <c:v>0.18220182516397759</c:v>
                </c:pt>
                <c:pt idx="1273">
                  <c:v>0.63516886722643817</c:v>
                </c:pt>
                <c:pt idx="1274">
                  <c:v>0.46955406249435672</c:v>
                </c:pt>
                <c:pt idx="1275">
                  <c:v>0.49533700877146397</c:v>
                </c:pt>
                <c:pt idx="1276">
                  <c:v>0.2040345284344561</c:v>
                </c:pt>
                <c:pt idx="1277">
                  <c:v>0.43444926831123865</c:v>
                </c:pt>
                <c:pt idx="1278">
                  <c:v>3.3094408140120972</c:v>
                </c:pt>
                <c:pt idx="1279">
                  <c:v>0.1887446329354836</c:v>
                </c:pt>
                <c:pt idx="1280">
                  <c:v>3.9890262449697608E-2</c:v>
                </c:pt>
                <c:pt idx="1281">
                  <c:v>0.46556699073582891</c:v>
                </c:pt>
                <c:pt idx="1282">
                  <c:v>0.69065916391007276</c:v>
                </c:pt>
                <c:pt idx="1283">
                  <c:v>0.48223330683773652</c:v>
                </c:pt>
                <c:pt idx="1284">
                  <c:v>0.33863272855469034</c:v>
                </c:pt>
                <c:pt idx="1285">
                  <c:v>0.47225712164337313</c:v>
                </c:pt>
                <c:pt idx="1286">
                  <c:v>4.4053908788067786E-3</c:v>
                </c:pt>
                <c:pt idx="1287">
                  <c:v>0.20571409994548559</c:v>
                </c:pt>
                <c:pt idx="1288">
                  <c:v>0.42696960985117383</c:v>
                </c:pt>
                <c:pt idx="1289">
                  <c:v>4.0293146167958635E-2</c:v>
                </c:pt>
                <c:pt idx="1290">
                  <c:v>7.3336811905834201E-2</c:v>
                </c:pt>
                <c:pt idx="1291">
                  <c:v>8.845554986823255E-2</c:v>
                </c:pt>
                <c:pt idx="1292">
                  <c:v>8.4779765055480127E-2</c:v>
                </c:pt>
                <c:pt idx="1293">
                  <c:v>0.15237562485064488</c:v>
                </c:pt>
                <c:pt idx="1294">
                  <c:v>7.9073386089411168E-2</c:v>
                </c:pt>
                <c:pt idx="1295">
                  <c:v>0.49575296955074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DF-4B9C-8DAA-D81194DC8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META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MET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META.!$M$16:$M$1313</c:f>
              <c:numCache>
                <c:formatCode>0.00%</c:formatCode>
                <c:ptCount val="1298"/>
                <c:pt idx="2">
                  <c:v>0.28074168651651216</c:v>
                </c:pt>
                <c:pt idx="3">
                  <c:v>0.28431398746676584</c:v>
                </c:pt>
                <c:pt idx="4">
                  <c:v>0.30978659417402044</c:v>
                </c:pt>
                <c:pt idx="5">
                  <c:v>0.30918602327908312</c:v>
                </c:pt>
                <c:pt idx="6">
                  <c:v>0.30211025638657274</c:v>
                </c:pt>
                <c:pt idx="7">
                  <c:v>0.29705981564502609</c:v>
                </c:pt>
                <c:pt idx="8">
                  <c:v>0.29392173495173984</c:v>
                </c:pt>
                <c:pt idx="9">
                  <c:v>0.49598577062276566</c:v>
                </c:pt>
                <c:pt idx="10">
                  <c:v>0.43106771050340159</c:v>
                </c:pt>
                <c:pt idx="11">
                  <c:v>0.38467034430248154</c:v>
                </c:pt>
                <c:pt idx="12">
                  <c:v>0.36713487686550494</c:v>
                </c:pt>
                <c:pt idx="13">
                  <c:v>0.34679263702171687</c:v>
                </c:pt>
                <c:pt idx="14">
                  <c:v>0.37962084862672452</c:v>
                </c:pt>
                <c:pt idx="15">
                  <c:v>0.39422685222911424</c:v>
                </c:pt>
                <c:pt idx="16">
                  <c:v>0.38049025720452012</c:v>
                </c:pt>
                <c:pt idx="17">
                  <c:v>0.35083282924116094</c:v>
                </c:pt>
                <c:pt idx="18">
                  <c:v>0.34858794696187667</c:v>
                </c:pt>
                <c:pt idx="19">
                  <c:v>0.37678044745652089</c:v>
                </c:pt>
                <c:pt idx="20">
                  <c:v>0.34974570746005734</c:v>
                </c:pt>
                <c:pt idx="21">
                  <c:v>0.3278384994417014</c:v>
                </c:pt>
                <c:pt idx="22">
                  <c:v>0.42422992091761436</c:v>
                </c:pt>
                <c:pt idx="23">
                  <c:v>0.39919006166855453</c:v>
                </c:pt>
                <c:pt idx="24">
                  <c:v>0.55783378896726865</c:v>
                </c:pt>
                <c:pt idx="25">
                  <c:v>0.51100393025054835</c:v>
                </c:pt>
                <c:pt idx="26">
                  <c:v>0.50330668093312991</c:v>
                </c:pt>
                <c:pt idx="27">
                  <c:v>0.60905047744562402</c:v>
                </c:pt>
                <c:pt idx="28">
                  <c:v>0.55876353928429412</c:v>
                </c:pt>
                <c:pt idx="29">
                  <c:v>0.47380814101706309</c:v>
                </c:pt>
                <c:pt idx="30">
                  <c:v>0.44363685940891129</c:v>
                </c:pt>
                <c:pt idx="31">
                  <c:v>0.50339705345025276</c:v>
                </c:pt>
                <c:pt idx="32">
                  <c:v>0.43420758567568279</c:v>
                </c:pt>
                <c:pt idx="33">
                  <c:v>0.40544712338693167</c:v>
                </c:pt>
                <c:pt idx="34">
                  <c:v>0.3711384965981302</c:v>
                </c:pt>
                <c:pt idx="35">
                  <c:v>0.35455002192541918</c:v>
                </c:pt>
                <c:pt idx="36">
                  <c:v>0.33504726160904569</c:v>
                </c:pt>
                <c:pt idx="37">
                  <c:v>0.38002498086131486</c:v>
                </c:pt>
                <c:pt idx="38">
                  <c:v>0.3564517565209559</c:v>
                </c:pt>
                <c:pt idx="39">
                  <c:v>0.37123646451453024</c:v>
                </c:pt>
                <c:pt idx="40">
                  <c:v>0.37455058547117498</c:v>
                </c:pt>
                <c:pt idx="41">
                  <c:v>0.36370481170055957</c:v>
                </c:pt>
                <c:pt idx="42">
                  <c:v>0.33857971865405273</c:v>
                </c:pt>
                <c:pt idx="43">
                  <c:v>0.37019813557758369</c:v>
                </c:pt>
                <c:pt idx="44">
                  <c:v>0.34254646876805755</c:v>
                </c:pt>
                <c:pt idx="45">
                  <c:v>0.37441087264513745</c:v>
                </c:pt>
                <c:pt idx="46">
                  <c:v>0.35022885286089739</c:v>
                </c:pt>
                <c:pt idx="47">
                  <c:v>0.35573777797155764</c:v>
                </c:pt>
                <c:pt idx="48">
                  <c:v>0.33235564985958443</c:v>
                </c:pt>
                <c:pt idx="49">
                  <c:v>0.34496675602570942</c:v>
                </c:pt>
                <c:pt idx="50">
                  <c:v>0.34284514889897538</c:v>
                </c:pt>
                <c:pt idx="51">
                  <c:v>0.32352131034507559</c:v>
                </c:pt>
                <c:pt idx="52">
                  <c:v>0.3160738612441546</c:v>
                </c:pt>
                <c:pt idx="53">
                  <c:v>0.68606264857227117</c:v>
                </c:pt>
                <c:pt idx="54">
                  <c:v>0.61098156268498194</c:v>
                </c:pt>
                <c:pt idx="55">
                  <c:v>0.51579034999193507</c:v>
                </c:pt>
                <c:pt idx="56">
                  <c:v>0.50149309240069428</c:v>
                </c:pt>
                <c:pt idx="57">
                  <c:v>0.52462264598826314</c:v>
                </c:pt>
                <c:pt idx="58">
                  <c:v>0.45040233782279765</c:v>
                </c:pt>
                <c:pt idx="59">
                  <c:v>0.59206192357961906</c:v>
                </c:pt>
                <c:pt idx="60">
                  <c:v>0.50004339532082975</c:v>
                </c:pt>
                <c:pt idx="61">
                  <c:v>0.57394718669939038</c:v>
                </c:pt>
                <c:pt idx="62">
                  <c:v>0.54287719605653673</c:v>
                </c:pt>
                <c:pt idx="63">
                  <c:v>0.46384328854492834</c:v>
                </c:pt>
                <c:pt idx="64">
                  <c:v>0.40957678772662298</c:v>
                </c:pt>
                <c:pt idx="65">
                  <c:v>0.43722237335673769</c:v>
                </c:pt>
                <c:pt idx="66">
                  <c:v>0.40470002055200127</c:v>
                </c:pt>
                <c:pt idx="67">
                  <c:v>0.3667938754775793</c:v>
                </c:pt>
                <c:pt idx="68">
                  <c:v>0.51353317949893862</c:v>
                </c:pt>
                <c:pt idx="69">
                  <c:v>0.44609884074459177</c:v>
                </c:pt>
                <c:pt idx="70">
                  <c:v>0.41410226322417781</c:v>
                </c:pt>
                <c:pt idx="71">
                  <c:v>0.37260349462085679</c:v>
                </c:pt>
                <c:pt idx="72">
                  <c:v>0.34322081242716029</c:v>
                </c:pt>
                <c:pt idx="73">
                  <c:v>0.38088586695976112</c:v>
                </c:pt>
                <c:pt idx="74">
                  <c:v>0.36856643465883121</c:v>
                </c:pt>
                <c:pt idx="75">
                  <c:v>0.3521298229848614</c:v>
                </c:pt>
                <c:pt idx="76">
                  <c:v>0.34276458098948054</c:v>
                </c:pt>
                <c:pt idx="77">
                  <c:v>0.32391983303792482</c:v>
                </c:pt>
                <c:pt idx="78">
                  <c:v>0.45414815068761721</c:v>
                </c:pt>
                <c:pt idx="79">
                  <c:v>0.39879760244687767</c:v>
                </c:pt>
                <c:pt idx="80">
                  <c:v>0.84108870535735836</c:v>
                </c:pt>
                <c:pt idx="81">
                  <c:v>0.68443934148931407</c:v>
                </c:pt>
                <c:pt idx="82">
                  <c:v>0.57182816317034635</c:v>
                </c:pt>
                <c:pt idx="83">
                  <c:v>0.49219963653581844</c:v>
                </c:pt>
                <c:pt idx="84">
                  <c:v>0.4398380880410615</c:v>
                </c:pt>
                <c:pt idx="85">
                  <c:v>0.40210617181523306</c:v>
                </c:pt>
                <c:pt idx="86">
                  <c:v>0.38516684477435309</c:v>
                </c:pt>
                <c:pt idx="87">
                  <c:v>0.35764066432306818</c:v>
                </c:pt>
                <c:pt idx="88">
                  <c:v>0.33611908807152913</c:v>
                </c:pt>
                <c:pt idx="89">
                  <c:v>0.36668148411490359</c:v>
                </c:pt>
                <c:pt idx="90">
                  <c:v>0.36535900193765913</c:v>
                </c:pt>
                <c:pt idx="91">
                  <c:v>0.34489493368239088</c:v>
                </c:pt>
                <c:pt idx="92">
                  <c:v>0.32489481502595469</c:v>
                </c:pt>
                <c:pt idx="93">
                  <c:v>0.33022283168226035</c:v>
                </c:pt>
                <c:pt idx="94">
                  <c:v>0.31943592780031815</c:v>
                </c:pt>
                <c:pt idx="95">
                  <c:v>0.30917339033705266</c:v>
                </c:pt>
                <c:pt idx="96">
                  <c:v>0.30588859835589771</c:v>
                </c:pt>
                <c:pt idx="97">
                  <c:v>0.31163703966792272</c:v>
                </c:pt>
                <c:pt idx="98">
                  <c:v>0.30482848177208088</c:v>
                </c:pt>
                <c:pt idx="99">
                  <c:v>0.33275950997199383</c:v>
                </c:pt>
                <c:pt idx="100">
                  <c:v>0.31984650661588554</c:v>
                </c:pt>
                <c:pt idx="101">
                  <c:v>0.31194869597802344</c:v>
                </c:pt>
                <c:pt idx="102">
                  <c:v>0.30572042377105696</c:v>
                </c:pt>
                <c:pt idx="103">
                  <c:v>0.31272229232198678</c:v>
                </c:pt>
                <c:pt idx="104">
                  <c:v>0.35816291721387883</c:v>
                </c:pt>
                <c:pt idx="105">
                  <c:v>0.34800390669360609</c:v>
                </c:pt>
                <c:pt idx="106">
                  <c:v>0.32809380639829339</c:v>
                </c:pt>
                <c:pt idx="107">
                  <c:v>0.31394758751709023</c:v>
                </c:pt>
                <c:pt idx="108">
                  <c:v>0.31313737665898517</c:v>
                </c:pt>
                <c:pt idx="109">
                  <c:v>0.33720126753916829</c:v>
                </c:pt>
                <c:pt idx="110">
                  <c:v>0.3223065819535787</c:v>
                </c:pt>
                <c:pt idx="111">
                  <c:v>0.32958016441993787</c:v>
                </c:pt>
                <c:pt idx="112">
                  <c:v>0.31696593568352693</c:v>
                </c:pt>
                <c:pt idx="113">
                  <c:v>0.30644013417683286</c:v>
                </c:pt>
                <c:pt idx="114">
                  <c:v>0.35930761583709858</c:v>
                </c:pt>
                <c:pt idx="115">
                  <c:v>0.33670709560015244</c:v>
                </c:pt>
                <c:pt idx="116">
                  <c:v>0.33735665436958906</c:v>
                </c:pt>
                <c:pt idx="117">
                  <c:v>0.32161815470182226</c:v>
                </c:pt>
                <c:pt idx="118">
                  <c:v>0.36724056882290612</c:v>
                </c:pt>
                <c:pt idx="119">
                  <c:v>0.33993658668276971</c:v>
                </c:pt>
                <c:pt idx="120">
                  <c:v>0.3214112492159179</c:v>
                </c:pt>
                <c:pt idx="121">
                  <c:v>0.38979493637441126</c:v>
                </c:pt>
                <c:pt idx="122">
                  <c:v>0.37335318796372891</c:v>
                </c:pt>
                <c:pt idx="123">
                  <c:v>0.37086098293821923</c:v>
                </c:pt>
                <c:pt idx="124">
                  <c:v>0.34210324175280149</c:v>
                </c:pt>
                <c:pt idx="125">
                  <c:v>0.33384003458095524</c:v>
                </c:pt>
                <c:pt idx="126">
                  <c:v>0.34519819099450905</c:v>
                </c:pt>
                <c:pt idx="127">
                  <c:v>0.3855763483201014</c:v>
                </c:pt>
                <c:pt idx="128">
                  <c:v>0.43501280038594498</c:v>
                </c:pt>
                <c:pt idx="129">
                  <c:v>0.43822619962776321</c:v>
                </c:pt>
                <c:pt idx="130">
                  <c:v>0.39306073019062693</c:v>
                </c:pt>
                <c:pt idx="131">
                  <c:v>0.36031251233601908</c:v>
                </c:pt>
                <c:pt idx="132">
                  <c:v>0.33740718328200525</c:v>
                </c:pt>
                <c:pt idx="133">
                  <c:v>0.37050428186577183</c:v>
                </c:pt>
                <c:pt idx="134">
                  <c:v>0.34183956580759911</c:v>
                </c:pt>
                <c:pt idx="135">
                  <c:v>0.32250544886899601</c:v>
                </c:pt>
                <c:pt idx="136">
                  <c:v>0.33094061312911122</c:v>
                </c:pt>
                <c:pt idx="137">
                  <c:v>0.31650161566431451</c:v>
                </c:pt>
                <c:pt idx="138">
                  <c:v>0.3107502553945839</c:v>
                </c:pt>
                <c:pt idx="139">
                  <c:v>0.31227514160373171</c:v>
                </c:pt>
                <c:pt idx="140">
                  <c:v>0.30613534558005229</c:v>
                </c:pt>
                <c:pt idx="141">
                  <c:v>0.33721675037711341</c:v>
                </c:pt>
                <c:pt idx="142">
                  <c:v>0.33945157122445058</c:v>
                </c:pt>
                <c:pt idx="143">
                  <c:v>1.8696002370017888</c:v>
                </c:pt>
                <c:pt idx="144">
                  <c:v>1.4795112865582567</c:v>
                </c:pt>
                <c:pt idx="145">
                  <c:v>1.1905824768661033</c:v>
                </c:pt>
                <c:pt idx="146">
                  <c:v>0.95438156929230922</c:v>
                </c:pt>
                <c:pt idx="147">
                  <c:v>0.77144147248935935</c:v>
                </c:pt>
                <c:pt idx="148">
                  <c:v>0.67450541449136203</c:v>
                </c:pt>
                <c:pt idx="149">
                  <c:v>0.56306578900765547</c:v>
                </c:pt>
                <c:pt idx="150">
                  <c:v>0.61049349161826183</c:v>
                </c:pt>
                <c:pt idx="151">
                  <c:v>0.51911173669089372</c:v>
                </c:pt>
                <c:pt idx="152">
                  <c:v>0.4496690638702297</c:v>
                </c:pt>
                <c:pt idx="153">
                  <c:v>0.40796440461861944</c:v>
                </c:pt>
                <c:pt idx="154">
                  <c:v>0.39134153393037885</c:v>
                </c:pt>
                <c:pt idx="155">
                  <c:v>0.35559378295429284</c:v>
                </c:pt>
                <c:pt idx="156">
                  <c:v>0.33547935091303999</c:v>
                </c:pt>
                <c:pt idx="157">
                  <c:v>0.3274683103368311</c:v>
                </c:pt>
                <c:pt idx="158">
                  <c:v>0.39390038874608541</c:v>
                </c:pt>
                <c:pt idx="159">
                  <c:v>0.36003799809290959</c:v>
                </c:pt>
                <c:pt idx="160">
                  <c:v>0.34086143876887415</c:v>
                </c:pt>
                <c:pt idx="161">
                  <c:v>0.32190253762165838</c:v>
                </c:pt>
                <c:pt idx="162">
                  <c:v>0.31386512432514718</c:v>
                </c:pt>
                <c:pt idx="163">
                  <c:v>0.30675859295640179</c:v>
                </c:pt>
                <c:pt idx="164">
                  <c:v>0.31260975104885058</c:v>
                </c:pt>
                <c:pt idx="165">
                  <c:v>0.33442498378155394</c:v>
                </c:pt>
                <c:pt idx="166">
                  <c:v>0.32317371565424896</c:v>
                </c:pt>
                <c:pt idx="167">
                  <c:v>0.31092282329667242</c:v>
                </c:pt>
                <c:pt idx="168">
                  <c:v>0.3146514946334078</c:v>
                </c:pt>
                <c:pt idx="169">
                  <c:v>0.31933455315098835</c:v>
                </c:pt>
                <c:pt idx="170">
                  <c:v>0.38486743761622583</c:v>
                </c:pt>
                <c:pt idx="171">
                  <c:v>0.40710458477755646</c:v>
                </c:pt>
                <c:pt idx="172">
                  <c:v>0.44177403071500937</c:v>
                </c:pt>
                <c:pt idx="173">
                  <c:v>0.39110957372004218</c:v>
                </c:pt>
                <c:pt idx="174">
                  <c:v>0.36049575488086177</c:v>
                </c:pt>
                <c:pt idx="175">
                  <c:v>0.3475479022405833</c:v>
                </c:pt>
                <c:pt idx="176">
                  <c:v>0.38824893999107313</c:v>
                </c:pt>
                <c:pt idx="177">
                  <c:v>0.35505038418412743</c:v>
                </c:pt>
                <c:pt idx="178">
                  <c:v>0.33520830730804568</c:v>
                </c:pt>
                <c:pt idx="179">
                  <c:v>0.33188206047898383</c:v>
                </c:pt>
                <c:pt idx="180">
                  <c:v>0.31638324576090132</c:v>
                </c:pt>
                <c:pt idx="181">
                  <c:v>0.34065412017562191</c:v>
                </c:pt>
                <c:pt idx="182">
                  <c:v>0.35824136743515755</c:v>
                </c:pt>
                <c:pt idx="183">
                  <c:v>0.37169418262653425</c:v>
                </c:pt>
                <c:pt idx="184">
                  <c:v>0.36691556190248203</c:v>
                </c:pt>
                <c:pt idx="185">
                  <c:v>0.34006172528382389</c:v>
                </c:pt>
                <c:pt idx="186">
                  <c:v>0.33889538706882566</c:v>
                </c:pt>
                <c:pt idx="187">
                  <c:v>0.33539138345507402</c:v>
                </c:pt>
                <c:pt idx="188">
                  <c:v>0.3928488909264255</c:v>
                </c:pt>
                <c:pt idx="189">
                  <c:v>0.37254955553113606</c:v>
                </c:pt>
                <c:pt idx="190">
                  <c:v>0.38234169009215579</c:v>
                </c:pt>
                <c:pt idx="191">
                  <c:v>0.38801324058621839</c:v>
                </c:pt>
                <c:pt idx="192">
                  <c:v>0.40356868836149157</c:v>
                </c:pt>
                <c:pt idx="193">
                  <c:v>0.37339325618450075</c:v>
                </c:pt>
                <c:pt idx="194">
                  <c:v>0.34338193969092368</c:v>
                </c:pt>
                <c:pt idx="195">
                  <c:v>0.32550272354079912</c:v>
                </c:pt>
                <c:pt idx="196">
                  <c:v>0.48348803809272856</c:v>
                </c:pt>
                <c:pt idx="197">
                  <c:v>0.43452195699966606</c:v>
                </c:pt>
                <c:pt idx="198">
                  <c:v>0.38574025665707734</c:v>
                </c:pt>
                <c:pt idx="199">
                  <c:v>0.35188062015763516</c:v>
                </c:pt>
                <c:pt idx="200">
                  <c:v>0.44203085549192062</c:v>
                </c:pt>
                <c:pt idx="201">
                  <c:v>0.39191205840668314</c:v>
                </c:pt>
                <c:pt idx="202">
                  <c:v>0.4353659930986184</c:v>
                </c:pt>
                <c:pt idx="203">
                  <c:v>0.3888272686455374</c:v>
                </c:pt>
                <c:pt idx="204">
                  <c:v>0.3561603648993984</c:v>
                </c:pt>
                <c:pt idx="205">
                  <c:v>0.3326238503657557</c:v>
                </c:pt>
                <c:pt idx="206">
                  <c:v>0.58089919539845047</c:v>
                </c:pt>
                <c:pt idx="207">
                  <c:v>0.56898734881288371</c:v>
                </c:pt>
                <c:pt idx="208">
                  <c:v>0.58333253185019918</c:v>
                </c:pt>
                <c:pt idx="209">
                  <c:v>0.53060116157959136</c:v>
                </c:pt>
                <c:pt idx="210">
                  <c:v>0.51807572915696465</c:v>
                </c:pt>
                <c:pt idx="211">
                  <c:v>0.55188965281373215</c:v>
                </c:pt>
                <c:pt idx="212">
                  <c:v>0.46860526351135218</c:v>
                </c:pt>
                <c:pt idx="213">
                  <c:v>0.41694955815928708</c:v>
                </c:pt>
                <c:pt idx="214">
                  <c:v>0.38556831084882826</c:v>
                </c:pt>
                <c:pt idx="215">
                  <c:v>0.35923069979461936</c:v>
                </c:pt>
                <c:pt idx="216">
                  <c:v>0.34647157571610476</c:v>
                </c:pt>
                <c:pt idx="217">
                  <c:v>0.38966743636625645</c:v>
                </c:pt>
                <c:pt idx="218">
                  <c:v>0.39478781445139555</c:v>
                </c:pt>
                <c:pt idx="219">
                  <c:v>0.41412947600928512</c:v>
                </c:pt>
                <c:pt idx="220">
                  <c:v>0.37291243621477094</c:v>
                </c:pt>
                <c:pt idx="221">
                  <c:v>0.36545326610618351</c:v>
                </c:pt>
                <c:pt idx="222">
                  <c:v>0.33880025346869846</c:v>
                </c:pt>
                <c:pt idx="223">
                  <c:v>0.41722781982937535</c:v>
                </c:pt>
                <c:pt idx="224">
                  <c:v>0.63673281793042924</c:v>
                </c:pt>
                <c:pt idx="225">
                  <c:v>0.53393985558809554</c:v>
                </c:pt>
                <c:pt idx="226">
                  <c:v>0.48180797625801242</c:v>
                </c:pt>
                <c:pt idx="227">
                  <c:v>0.46501725505751396</c:v>
                </c:pt>
                <c:pt idx="228">
                  <c:v>0.50750035526662785</c:v>
                </c:pt>
                <c:pt idx="229">
                  <c:v>0.44561096431265396</c:v>
                </c:pt>
                <c:pt idx="230">
                  <c:v>0.40888467060211903</c:v>
                </c:pt>
                <c:pt idx="231">
                  <c:v>0.38717494933809182</c:v>
                </c:pt>
                <c:pt idx="232">
                  <c:v>0.3728354548807275</c:v>
                </c:pt>
                <c:pt idx="233">
                  <c:v>0.34427658100858444</c:v>
                </c:pt>
                <c:pt idx="234">
                  <c:v>0.38000735853972384</c:v>
                </c:pt>
                <c:pt idx="235">
                  <c:v>0.36397323025281314</c:v>
                </c:pt>
                <c:pt idx="236">
                  <c:v>0.36489746207114448</c:v>
                </c:pt>
                <c:pt idx="237">
                  <c:v>0.43737034489494531</c:v>
                </c:pt>
                <c:pt idx="238">
                  <c:v>0.387338365839688</c:v>
                </c:pt>
                <c:pt idx="239">
                  <c:v>0.38251297824198477</c:v>
                </c:pt>
                <c:pt idx="240">
                  <c:v>0.35083992865213187</c:v>
                </c:pt>
                <c:pt idx="241">
                  <c:v>0.33339135304981654</c:v>
                </c:pt>
                <c:pt idx="242">
                  <c:v>0.39673252726442354</c:v>
                </c:pt>
                <c:pt idx="243">
                  <c:v>0.41814265147602209</c:v>
                </c:pt>
                <c:pt idx="244">
                  <c:v>0.7581920152132674</c:v>
                </c:pt>
                <c:pt idx="245">
                  <c:v>0.62137917669543175</c:v>
                </c:pt>
                <c:pt idx="246">
                  <c:v>0.77359442982264892</c:v>
                </c:pt>
                <c:pt idx="247">
                  <c:v>0.63596425098110787</c:v>
                </c:pt>
                <c:pt idx="248">
                  <c:v>0.86777565455553474</c:v>
                </c:pt>
                <c:pt idx="249">
                  <c:v>0.70441753273252761</c:v>
                </c:pt>
                <c:pt idx="250">
                  <c:v>0.5873983940823958</c:v>
                </c:pt>
                <c:pt idx="251">
                  <c:v>0.51387128015032424</c:v>
                </c:pt>
                <c:pt idx="252">
                  <c:v>0.53435984813359072</c:v>
                </c:pt>
                <c:pt idx="253">
                  <c:v>0.52393947344180636</c:v>
                </c:pt>
                <c:pt idx="254">
                  <c:v>0.6032467852298915</c:v>
                </c:pt>
                <c:pt idx="255">
                  <c:v>0.50611650259609897</c:v>
                </c:pt>
                <c:pt idx="256">
                  <c:v>0.51773379346189174</c:v>
                </c:pt>
                <c:pt idx="257">
                  <c:v>0.45593886392510885</c:v>
                </c:pt>
                <c:pt idx="258">
                  <c:v>0.40005787633811118</c:v>
                </c:pt>
                <c:pt idx="259">
                  <c:v>0.36219091510143675</c:v>
                </c:pt>
                <c:pt idx="260">
                  <c:v>0.34942549710908366</c:v>
                </c:pt>
                <c:pt idx="261">
                  <c:v>0.39004959129196054</c:v>
                </c:pt>
                <c:pt idx="262">
                  <c:v>0.36423123730364704</c:v>
                </c:pt>
                <c:pt idx="263">
                  <c:v>0.34022961044372285</c:v>
                </c:pt>
                <c:pt idx="264">
                  <c:v>0.33728658310821141</c:v>
                </c:pt>
                <c:pt idx="265">
                  <c:v>0.35105422285437676</c:v>
                </c:pt>
                <c:pt idx="266">
                  <c:v>0.38270777418719104</c:v>
                </c:pt>
                <c:pt idx="267">
                  <c:v>0.36161525607482919</c:v>
                </c:pt>
                <c:pt idx="268">
                  <c:v>0.38506698484680874</c:v>
                </c:pt>
                <c:pt idx="269">
                  <c:v>0.36280340027491631</c:v>
                </c:pt>
                <c:pt idx="270">
                  <c:v>0.38977107795057592</c:v>
                </c:pt>
                <c:pt idx="271">
                  <c:v>0.51275110525444656</c:v>
                </c:pt>
                <c:pt idx="272">
                  <c:v>1.0017545854948415</c:v>
                </c:pt>
                <c:pt idx="273">
                  <c:v>0.80784183735627657</c:v>
                </c:pt>
                <c:pt idx="274">
                  <c:v>0.68422882627483916</c:v>
                </c:pt>
                <c:pt idx="275">
                  <c:v>0.5744359832788164</c:v>
                </c:pt>
                <c:pt idx="276">
                  <c:v>0.48621237880542384</c:v>
                </c:pt>
                <c:pt idx="277">
                  <c:v>0.47255489848574872</c:v>
                </c:pt>
                <c:pt idx="278">
                  <c:v>0.41476555333637433</c:v>
                </c:pt>
                <c:pt idx="279">
                  <c:v>0.38017151651554265</c:v>
                </c:pt>
                <c:pt idx="280">
                  <c:v>0.35016310373873843</c:v>
                </c:pt>
                <c:pt idx="281">
                  <c:v>0.33197705326290639</c:v>
                </c:pt>
                <c:pt idx="282">
                  <c:v>0.3161400201105703</c:v>
                </c:pt>
                <c:pt idx="283">
                  <c:v>0.31565852490351698</c:v>
                </c:pt>
                <c:pt idx="284">
                  <c:v>0.30581762545923064</c:v>
                </c:pt>
                <c:pt idx="285">
                  <c:v>0.29973722908369244</c:v>
                </c:pt>
                <c:pt idx="286">
                  <c:v>0.32572581685837199</c:v>
                </c:pt>
                <c:pt idx="287">
                  <c:v>0.32788772373014086</c:v>
                </c:pt>
                <c:pt idx="288">
                  <c:v>0.34598438893283051</c:v>
                </c:pt>
                <c:pt idx="289">
                  <c:v>0.3262402867221732</c:v>
                </c:pt>
                <c:pt idx="290">
                  <c:v>0.32028562654734394</c:v>
                </c:pt>
                <c:pt idx="291">
                  <c:v>0.31718840857532959</c:v>
                </c:pt>
                <c:pt idx="292">
                  <c:v>0.30985526309544059</c:v>
                </c:pt>
                <c:pt idx="293">
                  <c:v>0.40542091809693837</c:v>
                </c:pt>
                <c:pt idx="294">
                  <c:v>0.41685273846368587</c:v>
                </c:pt>
                <c:pt idx="295">
                  <c:v>0.37828158104474469</c:v>
                </c:pt>
                <c:pt idx="296">
                  <c:v>0.38756337765671106</c:v>
                </c:pt>
                <c:pt idx="297">
                  <c:v>0.35372548451054259</c:v>
                </c:pt>
                <c:pt idx="298">
                  <c:v>0.35373829893864112</c:v>
                </c:pt>
                <c:pt idx="299">
                  <c:v>0.33037824059441934</c:v>
                </c:pt>
                <c:pt idx="300">
                  <c:v>0.32352024994989298</c:v>
                </c:pt>
                <c:pt idx="301">
                  <c:v>0.35089729068570236</c:v>
                </c:pt>
                <c:pt idx="302">
                  <c:v>0.39441383075514452</c:v>
                </c:pt>
                <c:pt idx="303">
                  <c:v>0.46401124229687801</c:v>
                </c:pt>
                <c:pt idx="304">
                  <c:v>0.41011879025254705</c:v>
                </c:pt>
                <c:pt idx="305">
                  <c:v>0.42262331749810789</c:v>
                </c:pt>
                <c:pt idx="306">
                  <c:v>0.37837120472961805</c:v>
                </c:pt>
                <c:pt idx="307">
                  <c:v>0.35876064829443899</c:v>
                </c:pt>
                <c:pt idx="308">
                  <c:v>0.34924767826715714</c:v>
                </c:pt>
                <c:pt idx="309">
                  <c:v>0.33535922958587466</c:v>
                </c:pt>
                <c:pt idx="310">
                  <c:v>0.3321649488772549</c:v>
                </c:pt>
                <c:pt idx="311">
                  <c:v>0.31664881657431593</c:v>
                </c:pt>
                <c:pt idx="312">
                  <c:v>0.31208358601719355</c:v>
                </c:pt>
                <c:pt idx="313">
                  <c:v>0.32099997793784935</c:v>
                </c:pt>
                <c:pt idx="314">
                  <c:v>0.41771587600328153</c:v>
                </c:pt>
                <c:pt idx="315">
                  <c:v>0.37494973080996136</c:v>
                </c:pt>
                <c:pt idx="316">
                  <c:v>0.3661443301398703</c:v>
                </c:pt>
                <c:pt idx="317">
                  <c:v>0.33884181438643024</c:v>
                </c:pt>
                <c:pt idx="318">
                  <c:v>0.32295074466450779</c:v>
                </c:pt>
                <c:pt idx="319">
                  <c:v>0.33706650925247822</c:v>
                </c:pt>
                <c:pt idx="320">
                  <c:v>0.31959355264336098</c:v>
                </c:pt>
                <c:pt idx="321">
                  <c:v>0.30849459463646361</c:v>
                </c:pt>
                <c:pt idx="322">
                  <c:v>0.31104031077814021</c:v>
                </c:pt>
                <c:pt idx="323">
                  <c:v>0.30386770943064068</c:v>
                </c:pt>
                <c:pt idx="324">
                  <c:v>0.30058519175532306</c:v>
                </c:pt>
                <c:pt idx="325">
                  <c:v>0.29613521685261612</c:v>
                </c:pt>
                <c:pt idx="326">
                  <c:v>0.29435288523734943</c:v>
                </c:pt>
                <c:pt idx="327">
                  <c:v>0.33028181189209899</c:v>
                </c:pt>
                <c:pt idx="328">
                  <c:v>0.33438788995926311</c:v>
                </c:pt>
                <c:pt idx="329">
                  <c:v>0.3227791272595798</c:v>
                </c:pt>
                <c:pt idx="330">
                  <c:v>0.58671172239088043</c:v>
                </c:pt>
                <c:pt idx="331">
                  <c:v>0.50049556656829797</c:v>
                </c:pt>
                <c:pt idx="332">
                  <c:v>0.45667883583642205</c:v>
                </c:pt>
                <c:pt idx="333">
                  <c:v>0.40538729401409929</c:v>
                </c:pt>
                <c:pt idx="334">
                  <c:v>0.36539644831826362</c:v>
                </c:pt>
                <c:pt idx="335">
                  <c:v>0.33877702632240098</c:v>
                </c:pt>
                <c:pt idx="336">
                  <c:v>0.34689965113258775</c:v>
                </c:pt>
                <c:pt idx="337">
                  <c:v>0.33355820951967052</c:v>
                </c:pt>
                <c:pt idx="338">
                  <c:v>0.3684937284246525</c:v>
                </c:pt>
                <c:pt idx="339">
                  <c:v>0.34024411059501536</c:v>
                </c:pt>
                <c:pt idx="340">
                  <c:v>0.32407630531780113</c:v>
                </c:pt>
                <c:pt idx="341">
                  <c:v>0.31131893473298289</c:v>
                </c:pt>
                <c:pt idx="342">
                  <c:v>0.44216108186294845</c:v>
                </c:pt>
                <c:pt idx="343">
                  <c:v>0.39237584548608712</c:v>
                </c:pt>
                <c:pt idx="344">
                  <c:v>0.44363196813640504</c:v>
                </c:pt>
                <c:pt idx="345">
                  <c:v>0.39289765322182979</c:v>
                </c:pt>
                <c:pt idx="346">
                  <c:v>0.36526773955493491</c:v>
                </c:pt>
                <c:pt idx="347">
                  <c:v>0.35956146930447902</c:v>
                </c:pt>
                <c:pt idx="348">
                  <c:v>0.34881455687336532</c:v>
                </c:pt>
                <c:pt idx="349">
                  <c:v>0.3279049864815507</c:v>
                </c:pt>
                <c:pt idx="350">
                  <c:v>0.37893285834724455</c:v>
                </c:pt>
                <c:pt idx="351">
                  <c:v>0.34719163170742168</c:v>
                </c:pt>
                <c:pt idx="352">
                  <c:v>0.36132834882695386</c:v>
                </c:pt>
                <c:pt idx="353">
                  <c:v>0.35029379729038956</c:v>
                </c:pt>
                <c:pt idx="354">
                  <c:v>0.33037253956771556</c:v>
                </c:pt>
                <c:pt idx="355">
                  <c:v>0.4144525376311356</c:v>
                </c:pt>
                <c:pt idx="356">
                  <c:v>0.77782535311955892</c:v>
                </c:pt>
                <c:pt idx="357">
                  <c:v>0.66022428800814814</c:v>
                </c:pt>
                <c:pt idx="358">
                  <c:v>0.54923856326974552</c:v>
                </c:pt>
                <c:pt idx="359">
                  <c:v>0.46675210650116639</c:v>
                </c:pt>
                <c:pt idx="360">
                  <c:v>0.4821462918525225</c:v>
                </c:pt>
                <c:pt idx="361">
                  <c:v>0.42503334066413723</c:v>
                </c:pt>
                <c:pt idx="362">
                  <c:v>0.41206536278640976</c:v>
                </c:pt>
                <c:pt idx="363">
                  <c:v>0.39955812016173881</c:v>
                </c:pt>
                <c:pt idx="364">
                  <c:v>0.38070070948160861</c:v>
                </c:pt>
                <c:pt idx="365">
                  <c:v>0.39600316143051867</c:v>
                </c:pt>
                <c:pt idx="366">
                  <c:v>0.51055653656360389</c:v>
                </c:pt>
                <c:pt idx="367">
                  <c:v>0.43951609443400519</c:v>
                </c:pt>
                <c:pt idx="368">
                  <c:v>0.39130168250430353</c:v>
                </c:pt>
                <c:pt idx="369">
                  <c:v>0.36796832462480061</c:v>
                </c:pt>
                <c:pt idx="370">
                  <c:v>0.34771622885082504</c:v>
                </c:pt>
                <c:pt idx="371">
                  <c:v>0.33306827022061736</c:v>
                </c:pt>
                <c:pt idx="372">
                  <c:v>0.36080896940845864</c:v>
                </c:pt>
                <c:pt idx="373">
                  <c:v>0.339437676370897</c:v>
                </c:pt>
                <c:pt idx="374">
                  <c:v>0.33210640159121591</c:v>
                </c:pt>
                <c:pt idx="375">
                  <c:v>0.35448933093252499</c:v>
                </c:pt>
                <c:pt idx="376">
                  <c:v>0.33078531244723591</c:v>
                </c:pt>
                <c:pt idx="377">
                  <c:v>0.32798538811111044</c:v>
                </c:pt>
                <c:pt idx="378">
                  <c:v>0.32854450420024445</c:v>
                </c:pt>
                <c:pt idx="379">
                  <c:v>0.31587286702707529</c:v>
                </c:pt>
                <c:pt idx="380">
                  <c:v>0.30707831651002931</c:v>
                </c:pt>
                <c:pt idx="381">
                  <c:v>0.33694340086917318</c:v>
                </c:pt>
                <c:pt idx="382">
                  <c:v>0.3542535196819051</c:v>
                </c:pt>
                <c:pt idx="383">
                  <c:v>0.33697040680186063</c:v>
                </c:pt>
                <c:pt idx="384">
                  <c:v>0.35584605617072856</c:v>
                </c:pt>
                <c:pt idx="385">
                  <c:v>0.33422374982247788</c:v>
                </c:pt>
                <c:pt idx="386">
                  <c:v>0.31754381157521822</c:v>
                </c:pt>
                <c:pt idx="387">
                  <c:v>0.31921137616888817</c:v>
                </c:pt>
                <c:pt idx="388">
                  <c:v>0.31105580778838077</c:v>
                </c:pt>
                <c:pt idx="389">
                  <c:v>0.32078931802112587</c:v>
                </c:pt>
                <c:pt idx="390">
                  <c:v>0.35411306337290244</c:v>
                </c:pt>
                <c:pt idx="391">
                  <c:v>0.33054159410595918</c:v>
                </c:pt>
                <c:pt idx="392">
                  <c:v>0.33033505984929445</c:v>
                </c:pt>
                <c:pt idx="393">
                  <c:v>0.35830903790468832</c:v>
                </c:pt>
                <c:pt idx="394">
                  <c:v>0.3359458981003256</c:v>
                </c:pt>
                <c:pt idx="395">
                  <c:v>0.3605559320087745</c:v>
                </c:pt>
                <c:pt idx="396">
                  <c:v>0.33837156388095124</c:v>
                </c:pt>
                <c:pt idx="397">
                  <c:v>0.34406072995711334</c:v>
                </c:pt>
                <c:pt idx="398">
                  <c:v>0.33097812106519831</c:v>
                </c:pt>
                <c:pt idx="399">
                  <c:v>0.35845940617292271</c:v>
                </c:pt>
                <c:pt idx="400">
                  <c:v>0.47946669847490164</c:v>
                </c:pt>
                <c:pt idx="401">
                  <c:v>0.43735989483937865</c:v>
                </c:pt>
                <c:pt idx="402">
                  <c:v>0.38825785618036279</c:v>
                </c:pt>
                <c:pt idx="403">
                  <c:v>0.42376332150875601</c:v>
                </c:pt>
                <c:pt idx="404">
                  <c:v>0.3925298167457052</c:v>
                </c:pt>
                <c:pt idx="405">
                  <c:v>0.3747961082509173</c:v>
                </c:pt>
                <c:pt idx="406">
                  <c:v>0.3733357357571338</c:v>
                </c:pt>
                <c:pt idx="407">
                  <c:v>0.53939647579773287</c:v>
                </c:pt>
                <c:pt idx="408">
                  <c:v>0.4801991778118328</c:v>
                </c:pt>
                <c:pt idx="409">
                  <c:v>0.42053085592627037</c:v>
                </c:pt>
                <c:pt idx="410">
                  <c:v>0.39322490177220748</c:v>
                </c:pt>
                <c:pt idx="411">
                  <c:v>0.37382376293301539</c:v>
                </c:pt>
                <c:pt idx="412">
                  <c:v>0.34386502358004167</c:v>
                </c:pt>
                <c:pt idx="413">
                  <c:v>0.33179487344011893</c:v>
                </c:pt>
                <c:pt idx="414">
                  <c:v>0.37878838253409358</c:v>
                </c:pt>
                <c:pt idx="415">
                  <c:v>0.369727259429251</c:v>
                </c:pt>
                <c:pt idx="416">
                  <c:v>0.34392998214133491</c:v>
                </c:pt>
                <c:pt idx="417">
                  <c:v>0.32460870425467681</c:v>
                </c:pt>
                <c:pt idx="418">
                  <c:v>0.36049239745463985</c:v>
                </c:pt>
                <c:pt idx="419">
                  <c:v>0.33478943866843625</c:v>
                </c:pt>
                <c:pt idx="420">
                  <c:v>0.35417575702169335</c:v>
                </c:pt>
                <c:pt idx="421">
                  <c:v>0.40001716820747252</c:v>
                </c:pt>
                <c:pt idx="422">
                  <c:v>0.40117565014082146</c:v>
                </c:pt>
                <c:pt idx="423">
                  <c:v>0.39506422516823791</c:v>
                </c:pt>
                <c:pt idx="424">
                  <c:v>0.36282652477834409</c:v>
                </c:pt>
                <c:pt idx="425">
                  <c:v>0.35742394253621257</c:v>
                </c:pt>
                <c:pt idx="426">
                  <c:v>0.34996777858831779</c:v>
                </c:pt>
                <c:pt idx="427">
                  <c:v>0.33123619810293997</c:v>
                </c:pt>
                <c:pt idx="428">
                  <c:v>0.31586762517506267</c:v>
                </c:pt>
                <c:pt idx="429">
                  <c:v>0.30911007234810045</c:v>
                </c:pt>
                <c:pt idx="430">
                  <c:v>0.31378037719078139</c:v>
                </c:pt>
                <c:pt idx="431">
                  <c:v>0.30442729396286466</c:v>
                </c:pt>
                <c:pt idx="432">
                  <c:v>0.31255372798771169</c:v>
                </c:pt>
                <c:pt idx="433">
                  <c:v>0.30379076824713003</c:v>
                </c:pt>
                <c:pt idx="434">
                  <c:v>0.33134616749391083</c:v>
                </c:pt>
                <c:pt idx="435">
                  <c:v>0.41133404558965103</c:v>
                </c:pt>
                <c:pt idx="436">
                  <c:v>0.37626415362146737</c:v>
                </c:pt>
                <c:pt idx="437">
                  <c:v>0.36889641608360918</c:v>
                </c:pt>
                <c:pt idx="438">
                  <c:v>0.37099281240465493</c:v>
                </c:pt>
                <c:pt idx="439">
                  <c:v>0.34514967885586323</c:v>
                </c:pt>
                <c:pt idx="440">
                  <c:v>0.34355120041296178</c:v>
                </c:pt>
                <c:pt idx="441">
                  <c:v>0.32920865369465019</c:v>
                </c:pt>
                <c:pt idx="442">
                  <c:v>0.39340094828341321</c:v>
                </c:pt>
                <c:pt idx="443">
                  <c:v>0.36062781946592248</c:v>
                </c:pt>
                <c:pt idx="444">
                  <c:v>0.33693516617052111</c:v>
                </c:pt>
                <c:pt idx="445">
                  <c:v>0.33301170219507031</c:v>
                </c:pt>
                <c:pt idx="446">
                  <c:v>0.3330385139062203</c:v>
                </c:pt>
                <c:pt idx="447">
                  <c:v>0.31688304748190949</c:v>
                </c:pt>
                <c:pt idx="448">
                  <c:v>0.36595965609684339</c:v>
                </c:pt>
                <c:pt idx="449">
                  <c:v>0.34115965895038497</c:v>
                </c:pt>
                <c:pt idx="450">
                  <c:v>0.41650533210522006</c:v>
                </c:pt>
                <c:pt idx="451">
                  <c:v>0.37388948032800401</c:v>
                </c:pt>
                <c:pt idx="452">
                  <c:v>0.34586161479979932</c:v>
                </c:pt>
                <c:pt idx="453">
                  <c:v>0.38782024041425223</c:v>
                </c:pt>
                <c:pt idx="454">
                  <c:v>0.39739574197017696</c:v>
                </c:pt>
                <c:pt idx="455">
                  <c:v>0.50138974491732469</c:v>
                </c:pt>
                <c:pt idx="456">
                  <c:v>0.46867578645030517</c:v>
                </c:pt>
                <c:pt idx="457">
                  <c:v>0.40915930697560338</c:v>
                </c:pt>
                <c:pt idx="458">
                  <c:v>0.37432899783235174</c:v>
                </c:pt>
                <c:pt idx="459">
                  <c:v>0.35105511351440805</c:v>
                </c:pt>
                <c:pt idx="460">
                  <c:v>0.32854883513772876</c:v>
                </c:pt>
                <c:pt idx="461">
                  <c:v>0.31769321002230955</c:v>
                </c:pt>
                <c:pt idx="462">
                  <c:v>0.34464633203290551</c:v>
                </c:pt>
                <c:pt idx="463">
                  <c:v>0.33646498502693695</c:v>
                </c:pt>
                <c:pt idx="464">
                  <c:v>0.32282164819413517</c:v>
                </c:pt>
                <c:pt idx="465">
                  <c:v>0.31070352960720821</c:v>
                </c:pt>
                <c:pt idx="466">
                  <c:v>0.32757615821619401</c:v>
                </c:pt>
                <c:pt idx="467">
                  <c:v>0.31749494237142689</c:v>
                </c:pt>
                <c:pt idx="468">
                  <c:v>0.30738342912529315</c:v>
                </c:pt>
                <c:pt idx="469">
                  <c:v>0.30566396537945589</c:v>
                </c:pt>
                <c:pt idx="470">
                  <c:v>0.37246913350945954</c:v>
                </c:pt>
                <c:pt idx="471">
                  <c:v>0.34758303140621111</c:v>
                </c:pt>
                <c:pt idx="472">
                  <c:v>0.32624636083636849</c:v>
                </c:pt>
                <c:pt idx="473">
                  <c:v>0.32453874387779913</c:v>
                </c:pt>
                <c:pt idx="474">
                  <c:v>0.32777848372863577</c:v>
                </c:pt>
                <c:pt idx="475">
                  <c:v>0.32463632713581353</c:v>
                </c:pt>
                <c:pt idx="476">
                  <c:v>0.321438312490544</c:v>
                </c:pt>
                <c:pt idx="477">
                  <c:v>0.30985432472140184</c:v>
                </c:pt>
                <c:pt idx="478">
                  <c:v>0.30447571430872528</c:v>
                </c:pt>
                <c:pt idx="479">
                  <c:v>0.3015693220410649</c:v>
                </c:pt>
                <c:pt idx="480">
                  <c:v>0.29889752542868436</c:v>
                </c:pt>
                <c:pt idx="481">
                  <c:v>0.32339644949013335</c:v>
                </c:pt>
                <c:pt idx="482">
                  <c:v>0.31094221090055735</c:v>
                </c:pt>
                <c:pt idx="483">
                  <c:v>0.31424495627277133</c:v>
                </c:pt>
                <c:pt idx="484">
                  <c:v>0.30715595135193119</c:v>
                </c:pt>
                <c:pt idx="485">
                  <c:v>0.30026480327823851</c:v>
                </c:pt>
                <c:pt idx="486">
                  <c:v>0.29728211619725514</c:v>
                </c:pt>
                <c:pt idx="487">
                  <c:v>0.30319915518248824</c:v>
                </c:pt>
                <c:pt idx="488">
                  <c:v>0.29800650428176556</c:v>
                </c:pt>
                <c:pt idx="489">
                  <c:v>0.29520400438655847</c:v>
                </c:pt>
                <c:pt idx="490">
                  <c:v>0.29891887915467175</c:v>
                </c:pt>
                <c:pt idx="491">
                  <c:v>0.38159207441066806</c:v>
                </c:pt>
                <c:pt idx="492">
                  <c:v>0.36838693362160746</c:v>
                </c:pt>
                <c:pt idx="493">
                  <c:v>0.380267870156689</c:v>
                </c:pt>
                <c:pt idx="494">
                  <c:v>0.34858755158986954</c:v>
                </c:pt>
                <c:pt idx="495">
                  <c:v>0.37300748257284416</c:v>
                </c:pt>
                <c:pt idx="496">
                  <c:v>0.37553244115412399</c:v>
                </c:pt>
                <c:pt idx="497">
                  <c:v>0.34493732340918992</c:v>
                </c:pt>
                <c:pt idx="498">
                  <c:v>0.32454773223424971</c:v>
                </c:pt>
                <c:pt idx="499">
                  <c:v>0.31454613593422237</c:v>
                </c:pt>
                <c:pt idx="500">
                  <c:v>0.32527147564266434</c:v>
                </c:pt>
                <c:pt idx="501">
                  <c:v>0.31202615340718626</c:v>
                </c:pt>
                <c:pt idx="502">
                  <c:v>0.34140753921101019</c:v>
                </c:pt>
                <c:pt idx="503">
                  <c:v>0.32419798402144701</c:v>
                </c:pt>
                <c:pt idx="504">
                  <c:v>0.36515484376147445</c:v>
                </c:pt>
                <c:pt idx="505">
                  <c:v>0.34103540476510469</c:v>
                </c:pt>
                <c:pt idx="506">
                  <c:v>0.3610774556445393</c:v>
                </c:pt>
                <c:pt idx="507">
                  <c:v>0.33567866657792833</c:v>
                </c:pt>
                <c:pt idx="508">
                  <c:v>0.33050609470721526</c:v>
                </c:pt>
                <c:pt idx="509">
                  <c:v>0.33882173565143103</c:v>
                </c:pt>
                <c:pt idx="510">
                  <c:v>0.32066084081422469</c:v>
                </c:pt>
                <c:pt idx="511">
                  <c:v>0.34476855614388796</c:v>
                </c:pt>
                <c:pt idx="512">
                  <c:v>0.34359522644397184</c:v>
                </c:pt>
                <c:pt idx="513">
                  <c:v>0.33415045233534052</c:v>
                </c:pt>
                <c:pt idx="514">
                  <c:v>0.31842803940668307</c:v>
                </c:pt>
                <c:pt idx="515">
                  <c:v>0.30771846748879106</c:v>
                </c:pt>
                <c:pt idx="516">
                  <c:v>0.30184921106435636</c:v>
                </c:pt>
                <c:pt idx="517">
                  <c:v>0.2969310540845857</c:v>
                </c:pt>
                <c:pt idx="518">
                  <c:v>0.3002873576262331</c:v>
                </c:pt>
                <c:pt idx="519">
                  <c:v>0.30475321276953266</c:v>
                </c:pt>
                <c:pt idx="520">
                  <c:v>0.32353827224341158</c:v>
                </c:pt>
                <c:pt idx="521">
                  <c:v>0.33238720887555739</c:v>
                </c:pt>
                <c:pt idx="522">
                  <c:v>0.38312860029425289</c:v>
                </c:pt>
                <c:pt idx="523">
                  <c:v>0.65597674115739313</c:v>
                </c:pt>
                <c:pt idx="524">
                  <c:v>0.63429055390404854</c:v>
                </c:pt>
                <c:pt idx="525">
                  <c:v>0.53800193104907557</c:v>
                </c:pt>
                <c:pt idx="526">
                  <c:v>0.51695692977185559</c:v>
                </c:pt>
                <c:pt idx="527">
                  <c:v>0.44354478751991994</c:v>
                </c:pt>
                <c:pt idx="528">
                  <c:v>0.39259052373989239</c:v>
                </c:pt>
                <c:pt idx="529">
                  <c:v>0.36152540322412341</c:v>
                </c:pt>
                <c:pt idx="530">
                  <c:v>0.3367863322971727</c:v>
                </c:pt>
                <c:pt idx="531">
                  <c:v>0.40222933957790258</c:v>
                </c:pt>
                <c:pt idx="532">
                  <c:v>0.39250853743961156</c:v>
                </c:pt>
                <c:pt idx="533">
                  <c:v>0.36957240289276455</c:v>
                </c:pt>
                <c:pt idx="534">
                  <c:v>0.3434557442076423</c:v>
                </c:pt>
                <c:pt idx="535">
                  <c:v>0.3552991566647129</c:v>
                </c:pt>
                <c:pt idx="536">
                  <c:v>0.3315547453114408</c:v>
                </c:pt>
                <c:pt idx="537">
                  <c:v>0.33713074301397283</c:v>
                </c:pt>
                <c:pt idx="538">
                  <c:v>0.36738526088107748</c:v>
                </c:pt>
                <c:pt idx="539">
                  <c:v>0.52719358807899608</c:v>
                </c:pt>
                <c:pt idx="540">
                  <c:v>0.48321397048585024</c:v>
                </c:pt>
                <c:pt idx="541">
                  <c:v>0.41973922038996969</c:v>
                </c:pt>
                <c:pt idx="542">
                  <c:v>0.50433507401606437</c:v>
                </c:pt>
                <c:pt idx="543">
                  <c:v>0.45189171900263586</c:v>
                </c:pt>
                <c:pt idx="544">
                  <c:v>0.43563034901330339</c:v>
                </c:pt>
                <c:pt idx="545">
                  <c:v>0.61868704632403138</c:v>
                </c:pt>
                <c:pt idx="546">
                  <c:v>0.58473470434757546</c:v>
                </c:pt>
                <c:pt idx="547">
                  <c:v>0.58002806347798364</c:v>
                </c:pt>
                <c:pt idx="548">
                  <c:v>0.52658949655000387</c:v>
                </c:pt>
                <c:pt idx="549">
                  <c:v>0.73385549433374542</c:v>
                </c:pt>
                <c:pt idx="550">
                  <c:v>0.74531957235515289</c:v>
                </c:pt>
                <c:pt idx="551">
                  <c:v>0.73072968019969697</c:v>
                </c:pt>
                <c:pt idx="552">
                  <c:v>1.0421580660531684</c:v>
                </c:pt>
                <c:pt idx="553">
                  <c:v>1.195644804030876</c:v>
                </c:pt>
                <c:pt idx="554">
                  <c:v>1.6513761861516623</c:v>
                </c:pt>
                <c:pt idx="555">
                  <c:v>1.3236617183469206</c:v>
                </c:pt>
                <c:pt idx="556">
                  <c:v>1.0639592138517802</c:v>
                </c:pt>
                <c:pt idx="557">
                  <c:v>0.92675624102312681</c:v>
                </c:pt>
                <c:pt idx="558">
                  <c:v>0.77432432948927243</c:v>
                </c:pt>
                <c:pt idx="559">
                  <c:v>0.64064041688437467</c:v>
                </c:pt>
                <c:pt idx="560">
                  <c:v>0.90471080623533906</c:v>
                </c:pt>
                <c:pt idx="561">
                  <c:v>0.7781145407960125</c:v>
                </c:pt>
                <c:pt idx="562">
                  <c:v>0.7468204600001056</c:v>
                </c:pt>
                <c:pt idx="563">
                  <c:v>0.70994385686894668</c:v>
                </c:pt>
                <c:pt idx="564">
                  <c:v>0.7679984759836227</c:v>
                </c:pt>
                <c:pt idx="565">
                  <c:v>0.63025409727661097</c:v>
                </c:pt>
                <c:pt idx="566">
                  <c:v>0.65273247591056727</c:v>
                </c:pt>
                <c:pt idx="567">
                  <c:v>0.54811223448850754</c:v>
                </c:pt>
                <c:pt idx="568">
                  <c:v>0.51732581090996854</c:v>
                </c:pt>
                <c:pt idx="569">
                  <c:v>0.76511144350969262</c:v>
                </c:pt>
                <c:pt idx="570">
                  <c:v>0.64964104912221821</c:v>
                </c:pt>
                <c:pt idx="571">
                  <c:v>0.60776296710059796</c:v>
                </c:pt>
                <c:pt idx="572">
                  <c:v>0.51143210224999514</c:v>
                </c:pt>
                <c:pt idx="573">
                  <c:v>0.43988422424830459</c:v>
                </c:pt>
                <c:pt idx="574">
                  <c:v>0.42348816722668159</c:v>
                </c:pt>
                <c:pt idx="575">
                  <c:v>0.38206852614617909</c:v>
                </c:pt>
                <c:pt idx="576">
                  <c:v>0.35100189096715656</c:v>
                </c:pt>
                <c:pt idx="577">
                  <c:v>0.36003273416991372</c:v>
                </c:pt>
                <c:pt idx="578">
                  <c:v>0.33802388129983946</c:v>
                </c:pt>
                <c:pt idx="579">
                  <c:v>0.4918626636293949</c:v>
                </c:pt>
                <c:pt idx="580">
                  <c:v>0.71118646936835794</c:v>
                </c:pt>
                <c:pt idx="581">
                  <c:v>0.60162029803413108</c:v>
                </c:pt>
                <c:pt idx="582">
                  <c:v>0.55509702164499097</c:v>
                </c:pt>
                <c:pt idx="583">
                  <c:v>0.4857941291290192</c:v>
                </c:pt>
                <c:pt idx="584">
                  <c:v>0.47381542135270688</c:v>
                </c:pt>
                <c:pt idx="585">
                  <c:v>0.66718398258359535</c:v>
                </c:pt>
                <c:pt idx="586">
                  <c:v>0.72093779652141088</c:v>
                </c:pt>
                <c:pt idx="587">
                  <c:v>0.60258416112966562</c:v>
                </c:pt>
                <c:pt idx="588">
                  <c:v>0.52167823409903036</c:v>
                </c:pt>
                <c:pt idx="589">
                  <c:v>0.45335494691857492</c:v>
                </c:pt>
                <c:pt idx="590">
                  <c:v>0.40259295447123811</c:v>
                </c:pt>
                <c:pt idx="591">
                  <c:v>0.38132410602456995</c:v>
                </c:pt>
                <c:pt idx="592">
                  <c:v>0.3515813814070457</c:v>
                </c:pt>
                <c:pt idx="593">
                  <c:v>0.33063979508554087</c:v>
                </c:pt>
                <c:pt idx="594">
                  <c:v>0.34001983642488076</c:v>
                </c:pt>
                <c:pt idx="595">
                  <c:v>0.38439169938656964</c:v>
                </c:pt>
                <c:pt idx="596">
                  <c:v>0.35820954426020318</c:v>
                </c:pt>
                <c:pt idx="597">
                  <c:v>0.3744360167545901</c:v>
                </c:pt>
                <c:pt idx="598">
                  <c:v>0.35704493432811857</c:v>
                </c:pt>
                <c:pt idx="599">
                  <c:v>0.36488375825758351</c:v>
                </c:pt>
                <c:pt idx="600">
                  <c:v>0.61451150216721562</c:v>
                </c:pt>
                <c:pt idx="601">
                  <c:v>0.51717345173951945</c:v>
                </c:pt>
                <c:pt idx="602">
                  <c:v>0.46284811518612201</c:v>
                </c:pt>
                <c:pt idx="603">
                  <c:v>0.41747500030699686</c:v>
                </c:pt>
                <c:pt idx="604">
                  <c:v>0.39097882549022767</c:v>
                </c:pt>
                <c:pt idx="605">
                  <c:v>0.38247430623554346</c:v>
                </c:pt>
                <c:pt idx="606">
                  <c:v>0.34974959669681893</c:v>
                </c:pt>
                <c:pt idx="607">
                  <c:v>0.41922073609884053</c:v>
                </c:pt>
                <c:pt idx="608">
                  <c:v>0.37575247213847024</c:v>
                </c:pt>
                <c:pt idx="609">
                  <c:v>0.35828785605229491</c:v>
                </c:pt>
                <c:pt idx="610">
                  <c:v>0.36490529743766165</c:v>
                </c:pt>
                <c:pt idx="611">
                  <c:v>0.37885342162740993</c:v>
                </c:pt>
                <c:pt idx="612">
                  <c:v>0.34783733761752961</c:v>
                </c:pt>
                <c:pt idx="613">
                  <c:v>0.42424790896581377</c:v>
                </c:pt>
                <c:pt idx="614">
                  <c:v>0.38468201176893729</c:v>
                </c:pt>
                <c:pt idx="615">
                  <c:v>0.58451947834147822</c:v>
                </c:pt>
                <c:pt idx="616">
                  <c:v>0.51786439007082619</c:v>
                </c:pt>
                <c:pt idx="617">
                  <c:v>0.46836423555839124</c:v>
                </c:pt>
                <c:pt idx="618">
                  <c:v>0.42545778272267715</c:v>
                </c:pt>
                <c:pt idx="619">
                  <c:v>0.3788412069876439</c:v>
                </c:pt>
                <c:pt idx="620">
                  <c:v>0.34734252286475975</c:v>
                </c:pt>
                <c:pt idx="621">
                  <c:v>0.34263019814951728</c:v>
                </c:pt>
                <c:pt idx="622">
                  <c:v>0.32338357759008063</c:v>
                </c:pt>
                <c:pt idx="623">
                  <c:v>0.3294164568200228</c:v>
                </c:pt>
                <c:pt idx="624">
                  <c:v>0.43627052529799271</c:v>
                </c:pt>
                <c:pt idx="625">
                  <c:v>0.39124486800452513</c:v>
                </c:pt>
                <c:pt idx="626">
                  <c:v>0.83958636970545475</c:v>
                </c:pt>
                <c:pt idx="627">
                  <c:v>0.70678921427652242</c:v>
                </c:pt>
                <c:pt idx="628">
                  <c:v>0.63479720106439053</c:v>
                </c:pt>
                <c:pt idx="629">
                  <c:v>0.66061614909551181</c:v>
                </c:pt>
                <c:pt idx="630">
                  <c:v>0.56953284446668317</c:v>
                </c:pt>
                <c:pt idx="631">
                  <c:v>0.54420781283258002</c:v>
                </c:pt>
                <c:pt idx="632">
                  <c:v>0.46351611296487694</c:v>
                </c:pt>
                <c:pt idx="633">
                  <c:v>0.41714662493466542</c:v>
                </c:pt>
                <c:pt idx="634">
                  <c:v>0.37453910312948618</c:v>
                </c:pt>
                <c:pt idx="635">
                  <c:v>0.34472475730779523</c:v>
                </c:pt>
                <c:pt idx="636">
                  <c:v>0.39178188938392372</c:v>
                </c:pt>
                <c:pt idx="637">
                  <c:v>0.35674758755595193</c:v>
                </c:pt>
                <c:pt idx="638">
                  <c:v>0.33288276781138237</c:v>
                </c:pt>
                <c:pt idx="639">
                  <c:v>0.31754424762923139</c:v>
                </c:pt>
                <c:pt idx="640">
                  <c:v>0.3093927806761152</c:v>
                </c:pt>
                <c:pt idx="641">
                  <c:v>0.32532074860868093</c:v>
                </c:pt>
                <c:pt idx="642">
                  <c:v>0.33857466093456523</c:v>
                </c:pt>
                <c:pt idx="643">
                  <c:v>0.32757501158822305</c:v>
                </c:pt>
                <c:pt idx="644">
                  <c:v>0.4132981399353749</c:v>
                </c:pt>
                <c:pt idx="645">
                  <c:v>0.37726623856889835</c:v>
                </c:pt>
                <c:pt idx="646">
                  <c:v>0.36162336606574774</c:v>
                </c:pt>
                <c:pt idx="647">
                  <c:v>0.35900221054688947</c:v>
                </c:pt>
                <c:pt idx="648">
                  <c:v>0.35463756588336576</c:v>
                </c:pt>
                <c:pt idx="649">
                  <c:v>0.33397260993852385</c:v>
                </c:pt>
                <c:pt idx="650">
                  <c:v>0.7580419595165192</c:v>
                </c:pt>
                <c:pt idx="651">
                  <c:v>0.62399742696723282</c:v>
                </c:pt>
                <c:pt idx="652">
                  <c:v>0.52661722261145005</c:v>
                </c:pt>
                <c:pt idx="653">
                  <c:v>0.45102604332786811</c:v>
                </c:pt>
                <c:pt idx="654">
                  <c:v>0.67859118692948484</c:v>
                </c:pt>
                <c:pt idx="655">
                  <c:v>0.57126427875587593</c:v>
                </c:pt>
                <c:pt idx="656">
                  <c:v>0.51493224531557202</c:v>
                </c:pt>
                <c:pt idx="657">
                  <c:v>0.49908010882176329</c:v>
                </c:pt>
                <c:pt idx="658">
                  <c:v>0.44912373932237204</c:v>
                </c:pt>
                <c:pt idx="659">
                  <c:v>0.39811055191184108</c:v>
                </c:pt>
                <c:pt idx="660">
                  <c:v>0.36005147262896714</c:v>
                </c:pt>
                <c:pt idx="661">
                  <c:v>0.33447461829312219</c:v>
                </c:pt>
                <c:pt idx="662">
                  <c:v>0.32013768936195652</c:v>
                </c:pt>
                <c:pt idx="663">
                  <c:v>0.30857611076027652</c:v>
                </c:pt>
                <c:pt idx="664">
                  <c:v>0.36804079434437781</c:v>
                </c:pt>
                <c:pt idx="665">
                  <c:v>0.34600848755918212</c:v>
                </c:pt>
                <c:pt idx="666">
                  <c:v>0.35507728643734582</c:v>
                </c:pt>
                <c:pt idx="667">
                  <c:v>0.44634185852237079</c:v>
                </c:pt>
                <c:pt idx="668">
                  <c:v>0.79619608723005753</c:v>
                </c:pt>
                <c:pt idx="669">
                  <c:v>0.72165647622794071</c:v>
                </c:pt>
                <c:pt idx="670">
                  <c:v>0.59403975135004938</c:v>
                </c:pt>
                <c:pt idx="671">
                  <c:v>0.49951449071740012</c:v>
                </c:pt>
                <c:pt idx="672">
                  <c:v>0.43603262026477274</c:v>
                </c:pt>
                <c:pt idx="673">
                  <c:v>0.43807934146355809</c:v>
                </c:pt>
                <c:pt idx="674">
                  <c:v>0.51289940419878932</c:v>
                </c:pt>
                <c:pt idx="675">
                  <c:v>0.50956557478213693</c:v>
                </c:pt>
                <c:pt idx="676">
                  <c:v>0.57089308365441704</c:v>
                </c:pt>
                <c:pt idx="677">
                  <c:v>0.48938751273913417</c:v>
                </c:pt>
                <c:pt idx="678">
                  <c:v>0.46115447131694431</c:v>
                </c:pt>
                <c:pt idx="679">
                  <c:v>0.40662048351469532</c:v>
                </c:pt>
                <c:pt idx="680">
                  <c:v>0.36616738743133148</c:v>
                </c:pt>
                <c:pt idx="681">
                  <c:v>0.3952394908061993</c:v>
                </c:pt>
                <c:pt idx="682">
                  <c:v>0.46142016799218089</c:v>
                </c:pt>
                <c:pt idx="683">
                  <c:v>0.49964251148223165</c:v>
                </c:pt>
                <c:pt idx="684">
                  <c:v>0.43819190212689096</c:v>
                </c:pt>
                <c:pt idx="685">
                  <c:v>0.41685540340367538</c:v>
                </c:pt>
                <c:pt idx="686">
                  <c:v>0.43808950567063798</c:v>
                </c:pt>
                <c:pt idx="687">
                  <c:v>0.43581956953958922</c:v>
                </c:pt>
                <c:pt idx="688">
                  <c:v>0.386415638086478</c:v>
                </c:pt>
                <c:pt idx="689">
                  <c:v>0.39719112886195701</c:v>
                </c:pt>
                <c:pt idx="690">
                  <c:v>0.3658878564515029</c:v>
                </c:pt>
                <c:pt idx="691">
                  <c:v>0.37771909590827218</c:v>
                </c:pt>
                <c:pt idx="692">
                  <c:v>0.34627370899148163</c:v>
                </c:pt>
                <c:pt idx="693">
                  <c:v>0.36119731823964313</c:v>
                </c:pt>
                <c:pt idx="694">
                  <c:v>0.4024112259059433</c:v>
                </c:pt>
                <c:pt idx="695">
                  <c:v>0.39560392491372004</c:v>
                </c:pt>
                <c:pt idx="696">
                  <c:v>0.4106518104330284</c:v>
                </c:pt>
                <c:pt idx="697">
                  <c:v>0.36907119172915004</c:v>
                </c:pt>
                <c:pt idx="698">
                  <c:v>0.38958193574238292</c:v>
                </c:pt>
                <c:pt idx="699">
                  <c:v>0.35499358039215095</c:v>
                </c:pt>
                <c:pt idx="700">
                  <c:v>0.49397770340341807</c:v>
                </c:pt>
                <c:pt idx="701">
                  <c:v>0.4271358321605343</c:v>
                </c:pt>
                <c:pt idx="702">
                  <c:v>0.40430680045824391</c:v>
                </c:pt>
                <c:pt idx="703">
                  <c:v>0.40028577771837659</c:v>
                </c:pt>
                <c:pt idx="704">
                  <c:v>0.36246059273710934</c:v>
                </c:pt>
                <c:pt idx="705">
                  <c:v>0.36823158303867443</c:v>
                </c:pt>
                <c:pt idx="706">
                  <c:v>0.39645059315703368</c:v>
                </c:pt>
                <c:pt idx="707">
                  <c:v>0.50715760630091611</c:v>
                </c:pt>
                <c:pt idx="708">
                  <c:v>0.43678900067350562</c:v>
                </c:pt>
                <c:pt idx="709">
                  <c:v>0.43889022552454515</c:v>
                </c:pt>
                <c:pt idx="710">
                  <c:v>0.45607962275519814</c:v>
                </c:pt>
                <c:pt idx="711">
                  <c:v>0.44436553590866018</c:v>
                </c:pt>
                <c:pt idx="712">
                  <c:v>0.63286193130327717</c:v>
                </c:pt>
                <c:pt idx="713">
                  <c:v>0.67486924202441834</c:v>
                </c:pt>
                <c:pt idx="714">
                  <c:v>0.79907627032081063</c:v>
                </c:pt>
                <c:pt idx="715">
                  <c:v>0.65469225540037856</c:v>
                </c:pt>
                <c:pt idx="716">
                  <c:v>0.55959238146837009</c:v>
                </c:pt>
                <c:pt idx="717">
                  <c:v>0.84579946511417825</c:v>
                </c:pt>
                <c:pt idx="718">
                  <c:v>0.72167858734715484</c:v>
                </c:pt>
                <c:pt idx="719">
                  <c:v>0.59511516002198339</c:v>
                </c:pt>
                <c:pt idx="720">
                  <c:v>0.67170279706980518</c:v>
                </c:pt>
                <c:pt idx="721">
                  <c:v>0.59200819610460731</c:v>
                </c:pt>
                <c:pt idx="722">
                  <c:v>0.5143500373800316</c:v>
                </c:pt>
                <c:pt idx="723">
                  <c:v>0.44375448534319728</c:v>
                </c:pt>
                <c:pt idx="724">
                  <c:v>0.39600015870876015</c:v>
                </c:pt>
                <c:pt idx="725">
                  <c:v>0.36416298736645886</c:v>
                </c:pt>
                <c:pt idx="726">
                  <c:v>0.35970593317804966</c:v>
                </c:pt>
                <c:pt idx="727">
                  <c:v>0.34804342580466124</c:v>
                </c:pt>
                <c:pt idx="728">
                  <c:v>0.32802961123230212</c:v>
                </c:pt>
                <c:pt idx="729">
                  <c:v>0.3305213159242506</c:v>
                </c:pt>
                <c:pt idx="730">
                  <c:v>0.31783569069764189</c:v>
                </c:pt>
                <c:pt idx="731">
                  <c:v>0.41068643572972796</c:v>
                </c:pt>
                <c:pt idx="732">
                  <c:v>0.37104556412601658</c:v>
                </c:pt>
                <c:pt idx="733">
                  <c:v>0.34893513825033701</c:v>
                </c:pt>
                <c:pt idx="734">
                  <c:v>0.32820282289933533</c:v>
                </c:pt>
                <c:pt idx="735">
                  <c:v>0.43256593845094571</c:v>
                </c:pt>
                <c:pt idx="736">
                  <c:v>0.38487997387909478</c:v>
                </c:pt>
                <c:pt idx="737">
                  <c:v>0.39204807515984458</c:v>
                </c:pt>
                <c:pt idx="738">
                  <c:v>0.3621930724302504</c:v>
                </c:pt>
                <c:pt idx="739">
                  <c:v>0.3821500306620178</c:v>
                </c:pt>
                <c:pt idx="740">
                  <c:v>0.35562880747291398</c:v>
                </c:pt>
                <c:pt idx="741">
                  <c:v>0.37306784086038025</c:v>
                </c:pt>
                <c:pt idx="742">
                  <c:v>0.34406325111026398</c:v>
                </c:pt>
                <c:pt idx="743">
                  <c:v>0.34327536469232656</c:v>
                </c:pt>
                <c:pt idx="744">
                  <c:v>0.32406807749950267</c:v>
                </c:pt>
                <c:pt idx="745">
                  <c:v>0.31398650423604701</c:v>
                </c:pt>
                <c:pt idx="746">
                  <c:v>0.30456919469875743</c:v>
                </c:pt>
                <c:pt idx="747">
                  <c:v>0.30099422344407434</c:v>
                </c:pt>
                <c:pt idx="748">
                  <c:v>0.3025847064609265</c:v>
                </c:pt>
                <c:pt idx="749">
                  <c:v>0.31888049538478286</c:v>
                </c:pt>
                <c:pt idx="750">
                  <c:v>0.3589971094188763</c:v>
                </c:pt>
                <c:pt idx="751">
                  <c:v>0.33543159706199482</c:v>
                </c:pt>
                <c:pt idx="752">
                  <c:v>0.31915939745335226</c:v>
                </c:pt>
                <c:pt idx="753">
                  <c:v>0.4361771029396746</c:v>
                </c:pt>
                <c:pt idx="754">
                  <c:v>0.38631100961458281</c:v>
                </c:pt>
                <c:pt idx="755">
                  <c:v>0.38538653586424171</c:v>
                </c:pt>
                <c:pt idx="756">
                  <c:v>0.35385654375930675</c:v>
                </c:pt>
                <c:pt idx="757">
                  <c:v>0.35741825175900532</c:v>
                </c:pt>
                <c:pt idx="758">
                  <c:v>0.33917969138792731</c:v>
                </c:pt>
                <c:pt idx="759">
                  <c:v>0.40742297188548798</c:v>
                </c:pt>
                <c:pt idx="760">
                  <c:v>0.40771456004141204</c:v>
                </c:pt>
                <c:pt idx="761">
                  <c:v>0.36859107664346463</c:v>
                </c:pt>
                <c:pt idx="762">
                  <c:v>0.49422884459798949</c:v>
                </c:pt>
                <c:pt idx="763">
                  <c:v>0.47094716010241866</c:v>
                </c:pt>
                <c:pt idx="764">
                  <c:v>0.41106676329052672</c:v>
                </c:pt>
                <c:pt idx="765">
                  <c:v>0.42518944440537798</c:v>
                </c:pt>
                <c:pt idx="766">
                  <c:v>0.42898596716774418</c:v>
                </c:pt>
                <c:pt idx="767">
                  <c:v>0.50624713113810915</c:v>
                </c:pt>
                <c:pt idx="768">
                  <c:v>0.48433332471280627</c:v>
                </c:pt>
                <c:pt idx="769">
                  <c:v>0.45500693284098309</c:v>
                </c:pt>
                <c:pt idx="770">
                  <c:v>0.4027936301060131</c:v>
                </c:pt>
                <c:pt idx="771">
                  <c:v>0.3799117610960368</c:v>
                </c:pt>
                <c:pt idx="772">
                  <c:v>0.36998678395693529</c:v>
                </c:pt>
                <c:pt idx="773">
                  <c:v>0.46316493567622796</c:v>
                </c:pt>
                <c:pt idx="774">
                  <c:v>0.46731616565228473</c:v>
                </c:pt>
                <c:pt idx="775">
                  <c:v>0.46517376948271205</c:v>
                </c:pt>
                <c:pt idx="776">
                  <c:v>0.42501373968667727</c:v>
                </c:pt>
                <c:pt idx="777">
                  <c:v>0.41407761507543761</c:v>
                </c:pt>
                <c:pt idx="778">
                  <c:v>0.37123748310292337</c:v>
                </c:pt>
                <c:pt idx="779">
                  <c:v>0.34195108394797014</c:v>
                </c:pt>
                <c:pt idx="780">
                  <c:v>0.3268436989343001</c:v>
                </c:pt>
                <c:pt idx="781">
                  <c:v>0.31670513797172573</c:v>
                </c:pt>
                <c:pt idx="782">
                  <c:v>0.32031968026162672</c:v>
                </c:pt>
                <c:pt idx="783">
                  <c:v>0.31836638848216414</c:v>
                </c:pt>
                <c:pt idx="784">
                  <c:v>0.31103075959626408</c:v>
                </c:pt>
                <c:pt idx="785">
                  <c:v>0.3026929830257446</c:v>
                </c:pt>
                <c:pt idx="786">
                  <c:v>0.31769414927607803</c:v>
                </c:pt>
                <c:pt idx="787">
                  <c:v>0.30717057984599189</c:v>
                </c:pt>
                <c:pt idx="788">
                  <c:v>0.32914592323181013</c:v>
                </c:pt>
                <c:pt idx="789">
                  <c:v>0.40685043078098182</c:v>
                </c:pt>
                <c:pt idx="790">
                  <c:v>0.36833428283782854</c:v>
                </c:pt>
                <c:pt idx="791">
                  <c:v>0.38656327364479504</c:v>
                </c:pt>
                <c:pt idx="792">
                  <c:v>0.35589491458067479</c:v>
                </c:pt>
                <c:pt idx="793">
                  <c:v>0.46425760878926214</c:v>
                </c:pt>
                <c:pt idx="794">
                  <c:v>0.41808897937017786</c:v>
                </c:pt>
                <c:pt idx="795">
                  <c:v>0.44658300026402714</c:v>
                </c:pt>
                <c:pt idx="796">
                  <c:v>0.44035628974151936</c:v>
                </c:pt>
                <c:pt idx="797">
                  <c:v>0.40791698466628062</c:v>
                </c:pt>
                <c:pt idx="798">
                  <c:v>0.374566515508437</c:v>
                </c:pt>
                <c:pt idx="799">
                  <c:v>0.41003328830309316</c:v>
                </c:pt>
                <c:pt idx="800">
                  <c:v>0.47653007646681678</c:v>
                </c:pt>
                <c:pt idx="801">
                  <c:v>0.54305794890860049</c:v>
                </c:pt>
                <c:pt idx="802">
                  <c:v>0.46303410222454</c:v>
                </c:pt>
                <c:pt idx="803">
                  <c:v>0.49935823035995075</c:v>
                </c:pt>
                <c:pt idx="804">
                  <c:v>0.46576405751241418</c:v>
                </c:pt>
                <c:pt idx="805">
                  <c:v>0.44217289410687638</c:v>
                </c:pt>
                <c:pt idx="806">
                  <c:v>0.42793633452743157</c:v>
                </c:pt>
                <c:pt idx="807">
                  <c:v>0.40798448601784676</c:v>
                </c:pt>
                <c:pt idx="808">
                  <c:v>0.40337486770371767</c:v>
                </c:pt>
                <c:pt idx="809">
                  <c:v>0.50751437694360868</c:v>
                </c:pt>
                <c:pt idx="810">
                  <c:v>0.44860039458925449</c:v>
                </c:pt>
                <c:pt idx="811">
                  <c:v>0.4044429334453199</c:v>
                </c:pt>
                <c:pt idx="812">
                  <c:v>0.44746465264049579</c:v>
                </c:pt>
                <c:pt idx="813">
                  <c:v>0.40817984764395115</c:v>
                </c:pt>
                <c:pt idx="814">
                  <c:v>0.39045305315511458</c:v>
                </c:pt>
                <c:pt idx="815">
                  <c:v>0.42736852836231148</c:v>
                </c:pt>
                <c:pt idx="816">
                  <c:v>0.38960405051358843</c:v>
                </c:pt>
                <c:pt idx="817">
                  <c:v>0.40507754644428406</c:v>
                </c:pt>
                <c:pt idx="818">
                  <c:v>0.38465676880686323</c:v>
                </c:pt>
                <c:pt idx="819">
                  <c:v>0.45884905562213035</c:v>
                </c:pt>
                <c:pt idx="820">
                  <c:v>0.40912008499522223</c:v>
                </c:pt>
                <c:pt idx="821">
                  <c:v>0.4152624284356824</c:v>
                </c:pt>
                <c:pt idx="822">
                  <c:v>0.3717887381568914</c:v>
                </c:pt>
                <c:pt idx="823">
                  <c:v>0.34263856340486265</c:v>
                </c:pt>
                <c:pt idx="824">
                  <c:v>0.3240360805703606</c:v>
                </c:pt>
                <c:pt idx="825">
                  <c:v>0.31498529264913078</c:v>
                </c:pt>
                <c:pt idx="826">
                  <c:v>0.36406275713100406</c:v>
                </c:pt>
                <c:pt idx="827">
                  <c:v>0.36638594726980361</c:v>
                </c:pt>
                <c:pt idx="828">
                  <c:v>0.34189134319052111</c:v>
                </c:pt>
                <c:pt idx="829">
                  <c:v>0.34189458219255253</c:v>
                </c:pt>
                <c:pt idx="830">
                  <c:v>0.32273751150529545</c:v>
                </c:pt>
                <c:pt idx="831">
                  <c:v>0.31200957989678652</c:v>
                </c:pt>
                <c:pt idx="832">
                  <c:v>0.33618884245068781</c:v>
                </c:pt>
                <c:pt idx="833">
                  <c:v>0.34627050120682812</c:v>
                </c:pt>
                <c:pt idx="834">
                  <c:v>0.33006200028240695</c:v>
                </c:pt>
                <c:pt idx="835">
                  <c:v>0.31520966102665254</c:v>
                </c:pt>
                <c:pt idx="836">
                  <c:v>0.3216836065274869</c:v>
                </c:pt>
                <c:pt idx="837">
                  <c:v>0.69029688149766277</c:v>
                </c:pt>
                <c:pt idx="838">
                  <c:v>0.58267345381704394</c:v>
                </c:pt>
                <c:pt idx="839">
                  <c:v>0.49564619227760814</c:v>
                </c:pt>
                <c:pt idx="840">
                  <c:v>0.44341561973039967</c:v>
                </c:pt>
                <c:pt idx="841">
                  <c:v>0.40205134748836574</c:v>
                </c:pt>
                <c:pt idx="842">
                  <c:v>0.38808147780042213</c:v>
                </c:pt>
                <c:pt idx="843">
                  <c:v>0.35417826105531386</c:v>
                </c:pt>
                <c:pt idx="844">
                  <c:v>0.49434850787853657</c:v>
                </c:pt>
                <c:pt idx="845">
                  <c:v>0.42752074963006953</c:v>
                </c:pt>
                <c:pt idx="846">
                  <c:v>0.39710620728743407</c:v>
                </c:pt>
                <c:pt idx="847">
                  <c:v>0.3677558530540978</c:v>
                </c:pt>
                <c:pt idx="848">
                  <c:v>0.45396211644490342</c:v>
                </c:pt>
                <c:pt idx="849">
                  <c:v>0.39888961399916434</c:v>
                </c:pt>
                <c:pt idx="850">
                  <c:v>0.39212113581102687</c:v>
                </c:pt>
                <c:pt idx="851">
                  <c:v>0.37030162916725406</c:v>
                </c:pt>
                <c:pt idx="852">
                  <c:v>0.36855606182961265</c:v>
                </c:pt>
                <c:pt idx="853">
                  <c:v>0.34640494330447646</c:v>
                </c:pt>
                <c:pt idx="854">
                  <c:v>0.39834699719092947</c:v>
                </c:pt>
                <c:pt idx="855">
                  <c:v>0.370069243214872</c:v>
                </c:pt>
                <c:pt idx="856">
                  <c:v>0.34114766685247105</c:v>
                </c:pt>
                <c:pt idx="857">
                  <c:v>0.34920190571008564</c:v>
                </c:pt>
                <c:pt idx="858">
                  <c:v>0.34419020008152457</c:v>
                </c:pt>
                <c:pt idx="859">
                  <c:v>0.32419396771269532</c:v>
                </c:pt>
                <c:pt idx="860">
                  <c:v>0.31106130974065999</c:v>
                </c:pt>
                <c:pt idx="861">
                  <c:v>0.31390976145743976</c:v>
                </c:pt>
                <c:pt idx="862">
                  <c:v>0.32550741697967961</c:v>
                </c:pt>
                <c:pt idx="863">
                  <c:v>0.35224280916187944</c:v>
                </c:pt>
                <c:pt idx="864">
                  <c:v>0.33791795827566196</c:v>
                </c:pt>
                <c:pt idx="865">
                  <c:v>0.3324874205517046</c:v>
                </c:pt>
                <c:pt idx="866">
                  <c:v>0.32175517776240958</c:v>
                </c:pt>
                <c:pt idx="867">
                  <c:v>0.31111479373598611</c:v>
                </c:pt>
                <c:pt idx="868">
                  <c:v>0.33545409465158155</c:v>
                </c:pt>
                <c:pt idx="869">
                  <c:v>0.31832784796308727</c:v>
                </c:pt>
                <c:pt idx="870">
                  <c:v>0.34142196393883661</c:v>
                </c:pt>
                <c:pt idx="871">
                  <c:v>0.35232247837883235</c:v>
                </c:pt>
                <c:pt idx="872">
                  <c:v>0.37541790867624986</c:v>
                </c:pt>
                <c:pt idx="873">
                  <c:v>0.35166900553030228</c:v>
                </c:pt>
                <c:pt idx="874">
                  <c:v>0.37301563105271224</c:v>
                </c:pt>
                <c:pt idx="875">
                  <c:v>0.34544943862293453</c:v>
                </c:pt>
                <c:pt idx="876">
                  <c:v>0.33155354184561564</c:v>
                </c:pt>
                <c:pt idx="877">
                  <c:v>0.31918130398787548</c:v>
                </c:pt>
                <c:pt idx="878">
                  <c:v>0.47274699039065055</c:v>
                </c:pt>
                <c:pt idx="879">
                  <c:v>0.42223045461542735</c:v>
                </c:pt>
                <c:pt idx="880">
                  <c:v>0.39086589115788251</c:v>
                </c:pt>
                <c:pt idx="881">
                  <c:v>0.39230838343814134</c:v>
                </c:pt>
                <c:pt idx="882">
                  <c:v>0.35618513659731554</c:v>
                </c:pt>
                <c:pt idx="883">
                  <c:v>0.33529401208486775</c:v>
                </c:pt>
                <c:pt idx="884">
                  <c:v>0.32329769534639807</c:v>
                </c:pt>
                <c:pt idx="885">
                  <c:v>0.33352997333142176</c:v>
                </c:pt>
                <c:pt idx="886">
                  <c:v>0.3390533906611049</c:v>
                </c:pt>
                <c:pt idx="887">
                  <c:v>0.327846443339186</c:v>
                </c:pt>
                <c:pt idx="888">
                  <c:v>0.31453448991638494</c:v>
                </c:pt>
                <c:pt idx="889">
                  <c:v>0.32470458506987476</c:v>
                </c:pt>
                <c:pt idx="890">
                  <c:v>0.32156448022275003</c:v>
                </c:pt>
                <c:pt idx="891">
                  <c:v>0.32066438238567957</c:v>
                </c:pt>
                <c:pt idx="892">
                  <c:v>0.32740042149156662</c:v>
                </c:pt>
                <c:pt idx="893">
                  <c:v>0.33590918864993252</c:v>
                </c:pt>
                <c:pt idx="894">
                  <c:v>0.33922090802061422</c:v>
                </c:pt>
                <c:pt idx="895">
                  <c:v>0.34413044590325503</c:v>
                </c:pt>
                <c:pt idx="896">
                  <c:v>0.5562186596286911</c:v>
                </c:pt>
                <c:pt idx="897">
                  <c:v>0.47593254384671724</c:v>
                </c:pt>
                <c:pt idx="898">
                  <c:v>0.42851935194901303</c:v>
                </c:pt>
                <c:pt idx="899">
                  <c:v>0.40228917119378832</c:v>
                </c:pt>
                <c:pt idx="900">
                  <c:v>0.509996918378681</c:v>
                </c:pt>
                <c:pt idx="901">
                  <c:v>0.44118870836905449</c:v>
                </c:pt>
                <c:pt idx="902">
                  <c:v>0.4043222591746069</c:v>
                </c:pt>
                <c:pt idx="903">
                  <c:v>0.36471235459340884</c:v>
                </c:pt>
                <c:pt idx="904">
                  <c:v>0.38710942633142265</c:v>
                </c:pt>
                <c:pt idx="905">
                  <c:v>0.36602911650710274</c:v>
                </c:pt>
                <c:pt idx="906">
                  <c:v>0.33868588559462964</c:v>
                </c:pt>
                <c:pt idx="907">
                  <c:v>0.32369993687235832</c:v>
                </c:pt>
                <c:pt idx="908">
                  <c:v>0.31096170969069303</c:v>
                </c:pt>
                <c:pt idx="909">
                  <c:v>0.30396074312982169</c:v>
                </c:pt>
                <c:pt idx="910">
                  <c:v>0.30526642881306171</c:v>
                </c:pt>
                <c:pt idx="911">
                  <c:v>0.29931023902712911</c:v>
                </c:pt>
                <c:pt idx="912">
                  <c:v>0.30625490552778178</c:v>
                </c:pt>
                <c:pt idx="913">
                  <c:v>0.35806841537044543</c:v>
                </c:pt>
                <c:pt idx="914">
                  <c:v>0.34119009464013472</c:v>
                </c:pt>
                <c:pt idx="915">
                  <c:v>0.32216201729108024</c:v>
                </c:pt>
                <c:pt idx="916">
                  <c:v>0.32682243917237697</c:v>
                </c:pt>
                <c:pt idx="917">
                  <c:v>0.32729664335099085</c:v>
                </c:pt>
                <c:pt idx="918">
                  <c:v>0.31733224924463199</c:v>
                </c:pt>
                <c:pt idx="919">
                  <c:v>0.31428683377871836</c:v>
                </c:pt>
                <c:pt idx="920">
                  <c:v>0.31946524832139367</c:v>
                </c:pt>
                <c:pt idx="921">
                  <c:v>0.36517995611115756</c:v>
                </c:pt>
                <c:pt idx="922">
                  <c:v>0.38606312599939302</c:v>
                </c:pt>
                <c:pt idx="923">
                  <c:v>0.35311012710252815</c:v>
                </c:pt>
                <c:pt idx="924">
                  <c:v>0.33554871657301971</c:v>
                </c:pt>
                <c:pt idx="925">
                  <c:v>0.3548319741949264</c:v>
                </c:pt>
                <c:pt idx="926">
                  <c:v>0.33179902216688217</c:v>
                </c:pt>
                <c:pt idx="927">
                  <c:v>0.34429034652665275</c:v>
                </c:pt>
                <c:pt idx="928">
                  <c:v>0.34107802722286329</c:v>
                </c:pt>
                <c:pt idx="929">
                  <c:v>0.3221405040216857</c:v>
                </c:pt>
                <c:pt idx="930">
                  <c:v>0.31015627135288226</c:v>
                </c:pt>
                <c:pt idx="931">
                  <c:v>0.30632346823790141</c:v>
                </c:pt>
                <c:pt idx="932">
                  <c:v>0.29970185235769542</c:v>
                </c:pt>
                <c:pt idx="933">
                  <c:v>0.30176752067461865</c:v>
                </c:pt>
                <c:pt idx="934">
                  <c:v>0.29752658849077418</c:v>
                </c:pt>
                <c:pt idx="935">
                  <c:v>0.35466019858222586</c:v>
                </c:pt>
                <c:pt idx="936">
                  <c:v>0.39702029988346016</c:v>
                </c:pt>
                <c:pt idx="937">
                  <c:v>0.3619553510031524</c:v>
                </c:pt>
                <c:pt idx="938">
                  <c:v>0.48997982378965266</c:v>
                </c:pt>
                <c:pt idx="939">
                  <c:v>0.42983474134168043</c:v>
                </c:pt>
                <c:pt idx="940">
                  <c:v>0.42024177963663006</c:v>
                </c:pt>
                <c:pt idx="941">
                  <c:v>0.37552769081730464</c:v>
                </c:pt>
                <c:pt idx="942">
                  <c:v>0.47475917551421559</c:v>
                </c:pt>
                <c:pt idx="943">
                  <c:v>0.41418081039307875</c:v>
                </c:pt>
                <c:pt idx="944">
                  <c:v>0.37108335772941076</c:v>
                </c:pt>
                <c:pt idx="945">
                  <c:v>0.35422025057169676</c:v>
                </c:pt>
                <c:pt idx="946">
                  <c:v>0.5498955782716991</c:v>
                </c:pt>
                <c:pt idx="947">
                  <c:v>0.50023510369569435</c:v>
                </c:pt>
                <c:pt idx="948">
                  <c:v>0.43178903558991327</c:v>
                </c:pt>
                <c:pt idx="949">
                  <c:v>0.40061624218535685</c:v>
                </c:pt>
                <c:pt idx="950">
                  <c:v>0.36242505607226411</c:v>
                </c:pt>
                <c:pt idx="951">
                  <c:v>0.35782835470504593</c:v>
                </c:pt>
                <c:pt idx="952">
                  <c:v>0.33606427786231385</c:v>
                </c:pt>
                <c:pt idx="953">
                  <c:v>0.31940212246398891</c:v>
                </c:pt>
                <c:pt idx="954">
                  <c:v>0.3260671957187255</c:v>
                </c:pt>
                <c:pt idx="955">
                  <c:v>0.32822695999783086</c:v>
                </c:pt>
                <c:pt idx="956">
                  <c:v>0.42102192353761242</c:v>
                </c:pt>
                <c:pt idx="957">
                  <c:v>0.39464462228278041</c:v>
                </c:pt>
                <c:pt idx="958">
                  <c:v>0.35826614659472739</c:v>
                </c:pt>
                <c:pt idx="959">
                  <c:v>0.33447503565542686</c:v>
                </c:pt>
                <c:pt idx="960">
                  <c:v>0.55421166254244192</c:v>
                </c:pt>
                <c:pt idx="961">
                  <c:v>0.48284705895681029</c:v>
                </c:pt>
                <c:pt idx="962">
                  <c:v>0.5461141110944544</c:v>
                </c:pt>
                <c:pt idx="963">
                  <c:v>0.47509230303048788</c:v>
                </c:pt>
                <c:pt idx="964">
                  <c:v>0.43377077191986307</c:v>
                </c:pt>
                <c:pt idx="965">
                  <c:v>0.42543638759965668</c:v>
                </c:pt>
                <c:pt idx="966">
                  <c:v>0.41596157868034095</c:v>
                </c:pt>
                <c:pt idx="967">
                  <c:v>0.37568626045395576</c:v>
                </c:pt>
                <c:pt idx="968">
                  <c:v>0.35747611723478084</c:v>
                </c:pt>
                <c:pt idx="969">
                  <c:v>0.35079698206160781</c:v>
                </c:pt>
                <c:pt idx="970">
                  <c:v>0.3556559496078055</c:v>
                </c:pt>
                <c:pt idx="971">
                  <c:v>0.33780912108120448</c:v>
                </c:pt>
                <c:pt idx="972">
                  <c:v>0.33082801077719187</c:v>
                </c:pt>
                <c:pt idx="973">
                  <c:v>0.37572542077898979</c:v>
                </c:pt>
                <c:pt idx="974">
                  <c:v>0.34492633553957808</c:v>
                </c:pt>
                <c:pt idx="975">
                  <c:v>0.47336912802854375</c:v>
                </c:pt>
                <c:pt idx="976">
                  <c:v>0.44590982764481901</c:v>
                </c:pt>
                <c:pt idx="977">
                  <c:v>0.40999797439795188</c:v>
                </c:pt>
                <c:pt idx="978">
                  <c:v>0.37242129317175998</c:v>
                </c:pt>
                <c:pt idx="979">
                  <c:v>0.34687459960312267</c:v>
                </c:pt>
                <c:pt idx="980">
                  <c:v>0.36715597841533093</c:v>
                </c:pt>
                <c:pt idx="981">
                  <c:v>0.35643092696078377</c:v>
                </c:pt>
                <c:pt idx="982">
                  <c:v>0.34598220228801529</c:v>
                </c:pt>
                <c:pt idx="983">
                  <c:v>0.33975843544171896</c:v>
                </c:pt>
                <c:pt idx="984">
                  <c:v>0.38171777317811112</c:v>
                </c:pt>
                <c:pt idx="985">
                  <c:v>0.3717438139134292</c:v>
                </c:pt>
                <c:pt idx="986">
                  <c:v>0.49596271747029874</c:v>
                </c:pt>
                <c:pt idx="987">
                  <c:v>0.57426420251335553</c:v>
                </c:pt>
                <c:pt idx="988">
                  <c:v>0.48490762973540341</c:v>
                </c:pt>
                <c:pt idx="989">
                  <c:v>0.43241267201501377</c:v>
                </c:pt>
                <c:pt idx="990">
                  <c:v>0.49284882293967519</c:v>
                </c:pt>
                <c:pt idx="991">
                  <c:v>0.44705557445723354</c:v>
                </c:pt>
                <c:pt idx="992">
                  <c:v>0.44531155745825746</c:v>
                </c:pt>
                <c:pt idx="993">
                  <c:v>0.39310440242185357</c:v>
                </c:pt>
                <c:pt idx="994">
                  <c:v>0.35664771333995376</c:v>
                </c:pt>
                <c:pt idx="995">
                  <c:v>0.35496170509217922</c:v>
                </c:pt>
                <c:pt idx="996">
                  <c:v>0.33168056817201413</c:v>
                </c:pt>
                <c:pt idx="997">
                  <c:v>0.3768310020275964</c:v>
                </c:pt>
                <c:pt idx="998">
                  <c:v>0.38746730707506616</c:v>
                </c:pt>
                <c:pt idx="999">
                  <c:v>0.35402083705401299</c:v>
                </c:pt>
                <c:pt idx="1000">
                  <c:v>0.39793777921818385</c:v>
                </c:pt>
                <c:pt idx="1001">
                  <c:v>0.42845290668857361</c:v>
                </c:pt>
                <c:pt idx="1002">
                  <c:v>0.39350800791127361</c:v>
                </c:pt>
                <c:pt idx="1003">
                  <c:v>0.37853074118567215</c:v>
                </c:pt>
                <c:pt idx="1004">
                  <c:v>0.44655879669513798</c:v>
                </c:pt>
                <c:pt idx="1005">
                  <c:v>0.39348637431074246</c:v>
                </c:pt>
                <c:pt idx="1006">
                  <c:v>0.36651534488040849</c:v>
                </c:pt>
                <c:pt idx="1007">
                  <c:v>0.34068797324755157</c:v>
                </c:pt>
                <c:pt idx="1008">
                  <c:v>0.38213161158949277</c:v>
                </c:pt>
                <c:pt idx="1009">
                  <c:v>0.35382074938003982</c:v>
                </c:pt>
                <c:pt idx="1010">
                  <c:v>0.33443837635266466</c:v>
                </c:pt>
                <c:pt idx="1011">
                  <c:v>0.45648642646282916</c:v>
                </c:pt>
                <c:pt idx="1012">
                  <c:v>0.45748205784016327</c:v>
                </c:pt>
                <c:pt idx="1013">
                  <c:v>0.40152615522533663</c:v>
                </c:pt>
                <c:pt idx="1014">
                  <c:v>0.37559572166010596</c:v>
                </c:pt>
                <c:pt idx="1015">
                  <c:v>0.38298283685408485</c:v>
                </c:pt>
                <c:pt idx="1016">
                  <c:v>0.35100718857897395</c:v>
                </c:pt>
                <c:pt idx="1017">
                  <c:v>0.3746089332435269</c:v>
                </c:pt>
                <c:pt idx="1018">
                  <c:v>0.37317307934429572</c:v>
                </c:pt>
                <c:pt idx="1019">
                  <c:v>0.50516280537040925</c:v>
                </c:pt>
                <c:pt idx="1020">
                  <c:v>0.43673570139736539</c:v>
                </c:pt>
                <c:pt idx="1021">
                  <c:v>0.3955412734823856</c:v>
                </c:pt>
                <c:pt idx="1022">
                  <c:v>0.52128653331603492</c:v>
                </c:pt>
                <c:pt idx="1023">
                  <c:v>0.47384769265860033</c:v>
                </c:pt>
                <c:pt idx="1024">
                  <c:v>0.48060923812271306</c:v>
                </c:pt>
                <c:pt idx="1025">
                  <c:v>0.44801103544292803</c:v>
                </c:pt>
                <c:pt idx="1026">
                  <c:v>0.39450032598494322</c:v>
                </c:pt>
                <c:pt idx="1027">
                  <c:v>0.4135517204138906</c:v>
                </c:pt>
                <c:pt idx="1028">
                  <c:v>0.4956493081184839</c:v>
                </c:pt>
                <c:pt idx="1029">
                  <c:v>0.45674380074535453</c:v>
                </c:pt>
                <c:pt idx="1030">
                  <c:v>0.41522688074021635</c:v>
                </c:pt>
                <c:pt idx="1031">
                  <c:v>2.7098351273885855</c:v>
                </c:pt>
                <c:pt idx="1032">
                  <c:v>2.1340361123059681</c:v>
                </c:pt>
                <c:pt idx="1033">
                  <c:v>1.7463216419533873</c:v>
                </c:pt>
                <c:pt idx="1034">
                  <c:v>1.3944467552728843</c:v>
                </c:pt>
                <c:pt idx="1035">
                  <c:v>1.1996655246662289</c:v>
                </c:pt>
                <c:pt idx="1036">
                  <c:v>0.96984966174206544</c:v>
                </c:pt>
                <c:pt idx="1037">
                  <c:v>0.84997649345642612</c:v>
                </c:pt>
                <c:pt idx="1038">
                  <c:v>0.69453766726617538</c:v>
                </c:pt>
                <c:pt idx="1039">
                  <c:v>0.58858748517269788</c:v>
                </c:pt>
                <c:pt idx="1040">
                  <c:v>0.52655208777608387</c:v>
                </c:pt>
                <c:pt idx="1041">
                  <c:v>0.57947359067042847</c:v>
                </c:pt>
                <c:pt idx="1042">
                  <c:v>0.49305893055380595</c:v>
                </c:pt>
                <c:pt idx="1043">
                  <c:v>0.4608683426730964</c:v>
                </c:pt>
                <c:pt idx="1044">
                  <c:v>0.43364004911824217</c:v>
                </c:pt>
                <c:pt idx="1045">
                  <c:v>0.55115760096582878</c:v>
                </c:pt>
                <c:pt idx="1046">
                  <c:v>0.4833809538113833</c:v>
                </c:pt>
                <c:pt idx="1047">
                  <c:v>0.42004448823313872</c:v>
                </c:pt>
                <c:pt idx="1048">
                  <c:v>0.49222138559319173</c:v>
                </c:pt>
                <c:pt idx="1049">
                  <c:v>0.46894304085512206</c:v>
                </c:pt>
                <c:pt idx="1050">
                  <c:v>0.46416690293381013</c:v>
                </c:pt>
                <c:pt idx="1051">
                  <c:v>0.42509999576314483</c:v>
                </c:pt>
                <c:pt idx="1052">
                  <c:v>0.68379143222509331</c:v>
                </c:pt>
                <c:pt idx="1053">
                  <c:v>0.58056182040815374</c:v>
                </c:pt>
                <c:pt idx="1054">
                  <c:v>0.6136104330176736</c:v>
                </c:pt>
                <c:pt idx="1055">
                  <c:v>0.53415125856018963</c:v>
                </c:pt>
                <c:pt idx="1056">
                  <c:v>0.57337104287906071</c:v>
                </c:pt>
                <c:pt idx="1057">
                  <c:v>0.4863891230972357</c:v>
                </c:pt>
                <c:pt idx="1058">
                  <c:v>0.49005604470710162</c:v>
                </c:pt>
                <c:pt idx="1059">
                  <c:v>0.66629727430414076</c:v>
                </c:pt>
                <c:pt idx="1060">
                  <c:v>0.58098308539347554</c:v>
                </c:pt>
                <c:pt idx="1061">
                  <c:v>0.60621009732886622</c:v>
                </c:pt>
                <c:pt idx="1062">
                  <c:v>0.54792916250812651</c:v>
                </c:pt>
                <c:pt idx="1063">
                  <c:v>0.51137198771132608</c:v>
                </c:pt>
                <c:pt idx="1064">
                  <c:v>0.45820014193968706</c:v>
                </c:pt>
                <c:pt idx="1065">
                  <c:v>0.47164053514450799</c:v>
                </c:pt>
                <c:pt idx="1066">
                  <c:v>0.42069992910766296</c:v>
                </c:pt>
                <c:pt idx="1067">
                  <c:v>0.3819293176096224</c:v>
                </c:pt>
                <c:pt idx="1068">
                  <c:v>0.42493082614108907</c:v>
                </c:pt>
                <c:pt idx="1069">
                  <c:v>0.3861934115302284</c:v>
                </c:pt>
                <c:pt idx="1070">
                  <c:v>0.41174539993034143</c:v>
                </c:pt>
                <c:pt idx="1071">
                  <c:v>0.382033653480781</c:v>
                </c:pt>
                <c:pt idx="1072">
                  <c:v>0.49108103712413048</c:v>
                </c:pt>
                <c:pt idx="1073">
                  <c:v>0.43183680033312172</c:v>
                </c:pt>
                <c:pt idx="1074">
                  <c:v>0.50495472962403176</c:v>
                </c:pt>
                <c:pt idx="1075">
                  <c:v>0.43500835018164768</c:v>
                </c:pt>
                <c:pt idx="1076">
                  <c:v>0.38620720014928328</c:v>
                </c:pt>
                <c:pt idx="1077">
                  <c:v>0.42288684534791754</c:v>
                </c:pt>
                <c:pt idx="1078">
                  <c:v>0.38867711503073155</c:v>
                </c:pt>
                <c:pt idx="1079">
                  <c:v>0.35534134243909615</c:v>
                </c:pt>
                <c:pt idx="1080">
                  <c:v>0.38611788902923189</c:v>
                </c:pt>
                <c:pt idx="1081">
                  <c:v>0.35276784232157954</c:v>
                </c:pt>
                <c:pt idx="1082">
                  <c:v>0.42465961730012647</c:v>
                </c:pt>
                <c:pt idx="1083">
                  <c:v>0.80344495359723478</c:v>
                </c:pt>
                <c:pt idx="1084">
                  <c:v>0.86021965593408323</c:v>
                </c:pt>
                <c:pt idx="1085">
                  <c:v>0.72279423174387014</c:v>
                </c:pt>
                <c:pt idx="1086">
                  <c:v>0.61009320817459445</c:v>
                </c:pt>
                <c:pt idx="1087">
                  <c:v>0.58649247616877864</c:v>
                </c:pt>
                <c:pt idx="1088">
                  <c:v>0.57542287379868429</c:v>
                </c:pt>
                <c:pt idx="1089">
                  <c:v>1.5005906922841719</c:v>
                </c:pt>
                <c:pt idx="1090">
                  <c:v>1.2124439049374991</c:v>
                </c:pt>
                <c:pt idx="1091">
                  <c:v>1.0692054915453904</c:v>
                </c:pt>
                <c:pt idx="1092">
                  <c:v>0.85868458442189843</c:v>
                </c:pt>
                <c:pt idx="1093">
                  <c:v>0.83416468908590791</c:v>
                </c:pt>
                <c:pt idx="1094">
                  <c:v>0.91537820690274163</c:v>
                </c:pt>
                <c:pt idx="1095">
                  <c:v>0.7646955150847633</c:v>
                </c:pt>
                <c:pt idx="1096">
                  <c:v>0.70837957948771779</c:v>
                </c:pt>
                <c:pt idx="1097">
                  <c:v>0.58747247120440449</c:v>
                </c:pt>
                <c:pt idx="1098">
                  <c:v>0.63863447001567197</c:v>
                </c:pt>
                <c:pt idx="1099">
                  <c:v>0.5444842451724633</c:v>
                </c:pt>
                <c:pt idx="1100">
                  <c:v>0.56975810925933623</c:v>
                </c:pt>
                <c:pt idx="1101">
                  <c:v>0.48561430254916166</c:v>
                </c:pt>
                <c:pt idx="1102">
                  <c:v>0.4357194618151401</c:v>
                </c:pt>
                <c:pt idx="1103">
                  <c:v>0.60099425512802462</c:v>
                </c:pt>
                <c:pt idx="1104">
                  <c:v>0.50628747068208491</c:v>
                </c:pt>
                <c:pt idx="1105">
                  <c:v>0.44762506722568007</c:v>
                </c:pt>
                <c:pt idx="1106">
                  <c:v>0.41236009659815798</c:v>
                </c:pt>
                <c:pt idx="1107">
                  <c:v>0.78658597641234151</c:v>
                </c:pt>
                <c:pt idx="1108">
                  <c:v>0.65420551485408696</c:v>
                </c:pt>
                <c:pt idx="1109">
                  <c:v>0.65429620435508917</c:v>
                </c:pt>
                <c:pt idx="1110">
                  <c:v>0.56637875528768067</c:v>
                </c:pt>
                <c:pt idx="1111">
                  <c:v>0.48380953598238208</c:v>
                </c:pt>
                <c:pt idx="1112">
                  <c:v>0.47822102034287445</c:v>
                </c:pt>
                <c:pt idx="1113">
                  <c:v>0.62169899880073809</c:v>
                </c:pt>
                <c:pt idx="1114">
                  <c:v>0.63410458769704048</c:v>
                </c:pt>
                <c:pt idx="1115">
                  <c:v>0.55186960550439912</c:v>
                </c:pt>
                <c:pt idx="1116">
                  <c:v>0.47278972826822252</c:v>
                </c:pt>
                <c:pt idx="1117">
                  <c:v>0.41428779274757976</c:v>
                </c:pt>
                <c:pt idx="1118">
                  <c:v>0.69029936151194338</c:v>
                </c:pt>
                <c:pt idx="1119">
                  <c:v>0.70303362466928931</c:v>
                </c:pt>
                <c:pt idx="1120">
                  <c:v>0.82260396602063157</c:v>
                </c:pt>
                <c:pt idx="1121">
                  <c:v>0.67044644157810229</c:v>
                </c:pt>
                <c:pt idx="1122">
                  <c:v>0.62947069594868577</c:v>
                </c:pt>
                <c:pt idx="1123">
                  <c:v>0.69178186640917239</c:v>
                </c:pt>
                <c:pt idx="1124">
                  <c:v>0.59220813623769186</c:v>
                </c:pt>
                <c:pt idx="1125">
                  <c:v>0.61769679271688083</c:v>
                </c:pt>
                <c:pt idx="1126">
                  <c:v>0.52104913283846466</c:v>
                </c:pt>
                <c:pt idx="1127">
                  <c:v>0.47465703768506656</c:v>
                </c:pt>
                <c:pt idx="1128">
                  <c:v>0.73520011304738975</c:v>
                </c:pt>
                <c:pt idx="1129">
                  <c:v>0.60502429482233533</c:v>
                </c:pt>
                <c:pt idx="1130">
                  <c:v>0.69001783530372818</c:v>
                </c:pt>
                <c:pt idx="1131">
                  <c:v>0.59680306987459431</c:v>
                </c:pt>
                <c:pt idx="1132">
                  <c:v>0.52188188392906087</c:v>
                </c:pt>
                <c:pt idx="1133">
                  <c:v>0.45185465354747406</c:v>
                </c:pt>
                <c:pt idx="1134">
                  <c:v>0.58957055811678039</c:v>
                </c:pt>
                <c:pt idx="1135">
                  <c:v>0.50277149510461083</c:v>
                </c:pt>
                <c:pt idx="1136">
                  <c:v>0.4506268337105489</c:v>
                </c:pt>
                <c:pt idx="1137">
                  <c:v>0.40193799408130515</c:v>
                </c:pt>
                <c:pt idx="1138">
                  <c:v>0.55494886529903931</c:v>
                </c:pt>
                <c:pt idx="1139">
                  <c:v>0.47128488249620448</c:v>
                </c:pt>
                <c:pt idx="1140">
                  <c:v>0.41102741073451216</c:v>
                </c:pt>
                <c:pt idx="1141">
                  <c:v>0.47324549474735861</c:v>
                </c:pt>
                <c:pt idx="1142">
                  <c:v>0.54800951333679282</c:v>
                </c:pt>
                <c:pt idx="1143">
                  <c:v>0.48455567148499684</c:v>
                </c:pt>
                <c:pt idx="1144">
                  <c:v>0.60617052855396303</c:v>
                </c:pt>
                <c:pt idx="1145">
                  <c:v>0.62105300990004919</c:v>
                </c:pt>
                <c:pt idx="1146">
                  <c:v>0.51918333551680584</c:v>
                </c:pt>
                <c:pt idx="1147">
                  <c:v>0.82221878699861783</c:v>
                </c:pt>
                <c:pt idx="1148">
                  <c:v>0.68336157465488634</c:v>
                </c:pt>
                <c:pt idx="1149">
                  <c:v>0.6944995922603151</c:v>
                </c:pt>
                <c:pt idx="1150">
                  <c:v>0.79893136985720237</c:v>
                </c:pt>
                <c:pt idx="1151">
                  <c:v>0.80378246302642897</c:v>
                </c:pt>
                <c:pt idx="1152">
                  <c:v>0.66160844230243776</c:v>
                </c:pt>
                <c:pt idx="1153">
                  <c:v>0.55103938435843436</c:v>
                </c:pt>
                <c:pt idx="1154">
                  <c:v>0.46819937471823414</c:v>
                </c:pt>
                <c:pt idx="1155">
                  <c:v>0.61431986238684444</c:v>
                </c:pt>
                <c:pt idx="1156">
                  <c:v>0.52227032373653259</c:v>
                </c:pt>
                <c:pt idx="1157">
                  <c:v>0.4819020010430704</c:v>
                </c:pt>
                <c:pt idx="1158">
                  <c:v>0.44903577446232651</c:v>
                </c:pt>
                <c:pt idx="1159">
                  <c:v>0.4051049108628898</c:v>
                </c:pt>
                <c:pt idx="1160">
                  <c:v>0.61544916409506478</c:v>
                </c:pt>
                <c:pt idx="1161">
                  <c:v>0.51674173904506582</c:v>
                </c:pt>
                <c:pt idx="1162">
                  <c:v>0.46707953042448414</c:v>
                </c:pt>
                <c:pt idx="1163">
                  <c:v>0.40832845502272463</c:v>
                </c:pt>
                <c:pt idx="1164">
                  <c:v>0.37346190490417058</c:v>
                </c:pt>
                <c:pt idx="1165">
                  <c:v>0.4124616727964131</c:v>
                </c:pt>
                <c:pt idx="1166">
                  <c:v>0.36998152580734534</c:v>
                </c:pt>
                <c:pt idx="1167">
                  <c:v>0.48348677063780993</c:v>
                </c:pt>
                <c:pt idx="1168">
                  <c:v>0.49349506226179002</c:v>
                </c:pt>
                <c:pt idx="1169">
                  <c:v>0.43931121646780996</c:v>
                </c:pt>
                <c:pt idx="1170">
                  <c:v>0.40541998756996689</c:v>
                </c:pt>
                <c:pt idx="1171">
                  <c:v>0.46702556973492443</c:v>
                </c:pt>
                <c:pt idx="1172">
                  <c:v>0.55141142409679633</c:v>
                </c:pt>
                <c:pt idx="1173">
                  <c:v>0.48945283672224571</c:v>
                </c:pt>
                <c:pt idx="1174">
                  <c:v>0.4381179409774123</c:v>
                </c:pt>
                <c:pt idx="1175">
                  <c:v>0.50001286124137578</c:v>
                </c:pt>
                <c:pt idx="1176">
                  <c:v>0.45034054096063375</c:v>
                </c:pt>
                <c:pt idx="1177">
                  <c:v>0.48005576800021371</c:v>
                </c:pt>
                <c:pt idx="1178">
                  <c:v>0.42838005072086693</c:v>
                </c:pt>
                <c:pt idx="1179">
                  <c:v>0.39416648585412528</c:v>
                </c:pt>
                <c:pt idx="1180">
                  <c:v>0.36870570175753842</c:v>
                </c:pt>
                <c:pt idx="1181">
                  <c:v>0.50642991946584515</c:v>
                </c:pt>
                <c:pt idx="1182">
                  <c:v>0.43595759329012468</c:v>
                </c:pt>
                <c:pt idx="1183">
                  <c:v>0.94436946845189518</c:v>
                </c:pt>
                <c:pt idx="1184">
                  <c:v>0.76830585565567511</c:v>
                </c:pt>
                <c:pt idx="1185">
                  <c:v>0.63874706749796384</c:v>
                </c:pt>
                <c:pt idx="1186">
                  <c:v>0.56616608556527592</c:v>
                </c:pt>
                <c:pt idx="1187">
                  <c:v>0.48992024494587189</c:v>
                </c:pt>
                <c:pt idx="1188">
                  <c:v>0.43937935323810096</c:v>
                </c:pt>
                <c:pt idx="1189">
                  <c:v>0.45735419177964715</c:v>
                </c:pt>
                <c:pt idx="1190">
                  <c:v>0.40335060404950684</c:v>
                </c:pt>
                <c:pt idx="1191">
                  <c:v>0.3929986058839634</c:v>
                </c:pt>
                <c:pt idx="1192">
                  <c:v>0.43881782519990487</c:v>
                </c:pt>
                <c:pt idx="1193">
                  <c:v>0.40848725638528921</c:v>
                </c:pt>
                <c:pt idx="1194">
                  <c:v>0.58683249761106604</c:v>
                </c:pt>
                <c:pt idx="1195">
                  <c:v>0.59288209289219918</c:v>
                </c:pt>
                <c:pt idx="1196">
                  <c:v>0.50068944807466265</c:v>
                </c:pt>
                <c:pt idx="1197">
                  <c:v>0.47057036491089971</c:v>
                </c:pt>
                <c:pt idx="1198">
                  <c:v>0.42355437462110812</c:v>
                </c:pt>
                <c:pt idx="1199">
                  <c:v>0.38621073565968778</c:v>
                </c:pt>
                <c:pt idx="1200">
                  <c:v>0.35202041413564222</c:v>
                </c:pt>
                <c:pt idx="1201">
                  <c:v>0.48881962827576875</c:v>
                </c:pt>
                <c:pt idx="1202">
                  <c:v>0.42387177604962334</c:v>
                </c:pt>
                <c:pt idx="1203">
                  <c:v>0.51542679073140263</c:v>
                </c:pt>
                <c:pt idx="1204">
                  <c:v>0.44798220419548895</c:v>
                </c:pt>
                <c:pt idx="1205">
                  <c:v>0.43769545630967815</c:v>
                </c:pt>
                <c:pt idx="1206">
                  <c:v>0.45597061266730793</c:v>
                </c:pt>
                <c:pt idx="1207">
                  <c:v>0.63198221123942389</c:v>
                </c:pt>
                <c:pt idx="1208">
                  <c:v>0.53347784324898384</c:v>
                </c:pt>
                <c:pt idx="1209">
                  <c:v>0.45616126053617656</c:v>
                </c:pt>
                <c:pt idx="1210">
                  <c:v>0.41572273827748346</c:v>
                </c:pt>
                <c:pt idx="1211">
                  <c:v>0.38578258258457926</c:v>
                </c:pt>
                <c:pt idx="1212">
                  <c:v>0.35222921596038137</c:v>
                </c:pt>
                <c:pt idx="1213">
                  <c:v>0.60783840778671572</c:v>
                </c:pt>
                <c:pt idx="1214">
                  <c:v>0.71674050575299597</c:v>
                </c:pt>
                <c:pt idx="1215">
                  <c:v>2.5383009428371182</c:v>
                </c:pt>
                <c:pt idx="1216">
                  <c:v>2.0029318746473583</c:v>
                </c:pt>
                <c:pt idx="1217">
                  <c:v>1.6748386406929654</c:v>
                </c:pt>
                <c:pt idx="1218">
                  <c:v>1.339865839673543</c:v>
                </c:pt>
                <c:pt idx="1219">
                  <c:v>1.1535846028587393</c:v>
                </c:pt>
                <c:pt idx="1220">
                  <c:v>0.93635822821171077</c:v>
                </c:pt>
                <c:pt idx="1221">
                  <c:v>0.77814057560479821</c:v>
                </c:pt>
                <c:pt idx="1222">
                  <c:v>0.8438740686506605</c:v>
                </c:pt>
                <c:pt idx="1223">
                  <c:v>0.6863208277171291</c:v>
                </c:pt>
                <c:pt idx="1224">
                  <c:v>0.71975827737053677</c:v>
                </c:pt>
                <c:pt idx="1225">
                  <c:v>1.0400727267801713</c:v>
                </c:pt>
                <c:pt idx="1226">
                  <c:v>0.84032268390835674</c:v>
                </c:pt>
                <c:pt idx="1227">
                  <c:v>0.68949308895513128</c:v>
                </c:pt>
                <c:pt idx="1228">
                  <c:v>0.60967770626768403</c:v>
                </c:pt>
                <c:pt idx="1229">
                  <c:v>0.5888318497400169</c:v>
                </c:pt>
                <c:pt idx="1230">
                  <c:v>0.5145897551778077</c:v>
                </c:pt>
                <c:pt idx="1231">
                  <c:v>0.44418972730507839</c:v>
                </c:pt>
                <c:pt idx="1232">
                  <c:v>0.42829143181442419</c:v>
                </c:pt>
                <c:pt idx="1233">
                  <c:v>0.40079940962258159</c:v>
                </c:pt>
                <c:pt idx="1234">
                  <c:v>0.36726395387750804</c:v>
                </c:pt>
                <c:pt idx="1235">
                  <c:v>0.3454335684002468</c:v>
                </c:pt>
                <c:pt idx="1236">
                  <c:v>0.386418034530981</c:v>
                </c:pt>
                <c:pt idx="1237">
                  <c:v>0.35632200029623701</c:v>
                </c:pt>
                <c:pt idx="1238">
                  <c:v>0.74378338811636635</c:v>
                </c:pt>
                <c:pt idx="1239">
                  <c:v>0.63420893255315181</c:v>
                </c:pt>
                <c:pt idx="1240">
                  <c:v>0.57245682498557227</c:v>
                </c:pt>
                <c:pt idx="1241">
                  <c:v>0.4894160491999528</c:v>
                </c:pt>
                <c:pt idx="1242">
                  <c:v>0.74747552418851126</c:v>
                </c:pt>
                <c:pt idx="1243">
                  <c:v>0.61341625179820813</c:v>
                </c:pt>
                <c:pt idx="1244">
                  <c:v>0.52457658600563695</c:v>
                </c:pt>
                <c:pt idx="1245">
                  <c:v>0.45094076899735519</c:v>
                </c:pt>
                <c:pt idx="1246">
                  <c:v>0.40672728611940701</c:v>
                </c:pt>
                <c:pt idx="1247">
                  <c:v>0.54651006714896411</c:v>
                </c:pt>
                <c:pt idx="1248">
                  <c:v>0.47627837289954228</c:v>
                </c:pt>
                <c:pt idx="1249">
                  <c:v>0.57664426099458155</c:v>
                </c:pt>
                <c:pt idx="1250">
                  <c:v>0.54434175330100487</c:v>
                </c:pt>
                <c:pt idx="1251">
                  <c:v>0.59331033401817579</c:v>
                </c:pt>
                <c:pt idx="1252">
                  <c:v>0.53646593579604662</c:v>
                </c:pt>
                <c:pt idx="1253">
                  <c:v>0.49826372883306036</c:v>
                </c:pt>
                <c:pt idx="1254">
                  <c:v>0.47227731301748221</c:v>
                </c:pt>
                <c:pt idx="1255">
                  <c:v>0.41722877994614921</c:v>
                </c:pt>
                <c:pt idx="1256">
                  <c:v>0.38303597829761804</c:v>
                </c:pt>
                <c:pt idx="1257">
                  <c:v>0.36249023173152412</c:v>
                </c:pt>
                <c:pt idx="1258">
                  <c:v>0.48143161598010664</c:v>
                </c:pt>
                <c:pt idx="1259">
                  <c:v>0.41807962803601506</c:v>
                </c:pt>
                <c:pt idx="1260">
                  <c:v>0.48851176824421377</c:v>
                </c:pt>
                <c:pt idx="1261">
                  <c:v>0.4608658918414501</c:v>
                </c:pt>
                <c:pt idx="1262">
                  <c:v>0.40460108875439926</c:v>
                </c:pt>
                <c:pt idx="1263">
                  <c:v>0.42065764508993325</c:v>
                </c:pt>
                <c:pt idx="1264">
                  <c:v>0.37733164527343477</c:v>
                </c:pt>
                <c:pt idx="1265">
                  <c:v>0.41825732517126574</c:v>
                </c:pt>
                <c:pt idx="1266">
                  <c:v>0.37390308157909863</c:v>
                </c:pt>
                <c:pt idx="1267">
                  <c:v>0.42399238951640011</c:v>
                </c:pt>
                <c:pt idx="1268">
                  <c:v>0.37819714075964267</c:v>
                </c:pt>
                <c:pt idx="1269">
                  <c:v>0.36190843098773123</c:v>
                </c:pt>
                <c:pt idx="1270">
                  <c:v>0.3688242554382854</c:v>
                </c:pt>
                <c:pt idx="1271">
                  <c:v>0.39663516557807749</c:v>
                </c:pt>
                <c:pt idx="1272">
                  <c:v>0.41333662065881577</c:v>
                </c:pt>
                <c:pt idx="1273">
                  <c:v>0.44238072221531671</c:v>
                </c:pt>
                <c:pt idx="1274">
                  <c:v>0.39064931147767729</c:v>
                </c:pt>
                <c:pt idx="1275">
                  <c:v>0.36905432931168214</c:v>
                </c:pt>
                <c:pt idx="1276">
                  <c:v>0.48965813892680154</c:v>
                </c:pt>
                <c:pt idx="1277">
                  <c:v>0.49735699062182692</c:v>
                </c:pt>
                <c:pt idx="1278">
                  <c:v>0.50958847182433009</c:v>
                </c:pt>
                <c:pt idx="1279">
                  <c:v>0.45245843610050523</c:v>
                </c:pt>
                <c:pt idx="1280">
                  <c:v>0.46480319023053895</c:v>
                </c:pt>
                <c:pt idx="1281">
                  <c:v>1.8781621215872679</c:v>
                </c:pt>
                <c:pt idx="1282">
                  <c:v>1.4882792096502551</c:v>
                </c:pt>
                <c:pt idx="1283">
                  <c:v>1.1816793216499062</c:v>
                </c:pt>
                <c:pt idx="1284">
                  <c:v>0.97896717518160747</c:v>
                </c:pt>
                <c:pt idx="1285">
                  <c:v>0.87669390768744759</c:v>
                </c:pt>
                <c:pt idx="1286">
                  <c:v>0.7593979160736265</c:v>
                </c:pt>
                <c:pt idx="1287">
                  <c:v>0.6498716104088712</c:v>
                </c:pt>
                <c:pt idx="1288">
                  <c:v>0.60046539760034612</c:v>
                </c:pt>
                <c:pt idx="1289">
                  <c:v>0.5040417665061514</c:v>
                </c:pt>
                <c:pt idx="1290">
                  <c:v>0.44885195332794975</c:v>
                </c:pt>
                <c:pt idx="1291">
                  <c:v>0.46050240855700803</c:v>
                </c:pt>
                <c:pt idx="1292">
                  <c:v>0.4038768948767521</c:v>
                </c:pt>
                <c:pt idx="1293">
                  <c:v>0.36623987647588252</c:v>
                </c:pt>
                <c:pt idx="1294">
                  <c:v>0.34210473204776592</c:v>
                </c:pt>
                <c:pt idx="1295">
                  <c:v>0.32605763894629114</c:v>
                </c:pt>
                <c:pt idx="1296">
                  <c:v>0.32347046673277285</c:v>
                </c:pt>
                <c:pt idx="1297">
                  <c:v>0.28074168651651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30-42C1-A0DC-E497E6AED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GARCH model annual St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28760988209808"/>
          <c:y val="0.16837193596414482"/>
          <c:w val="0.78490709494646504"/>
          <c:h val="0.49907445779803838"/>
        </c:manualLayout>
      </c:layout>
      <c:lineChart>
        <c:grouping val="standard"/>
        <c:varyColors val="0"/>
        <c:ser>
          <c:idx val="0"/>
          <c:order val="0"/>
          <c:tx>
            <c:strRef>
              <c:f>META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META.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META.!$M$16:$M$1313</c:f>
              <c:numCache>
                <c:formatCode>0.00%</c:formatCode>
                <c:ptCount val="1298"/>
                <c:pt idx="2">
                  <c:v>0.28074168651651216</c:v>
                </c:pt>
                <c:pt idx="3">
                  <c:v>0.28431398746676584</c:v>
                </c:pt>
                <c:pt idx="4">
                  <c:v>0.30978659417402044</c:v>
                </c:pt>
                <c:pt idx="5">
                  <c:v>0.30918602327908312</c:v>
                </c:pt>
                <c:pt idx="6">
                  <c:v>0.30211025638657274</c:v>
                </c:pt>
                <c:pt idx="7">
                  <c:v>0.29705981564502609</c:v>
                </c:pt>
                <c:pt idx="8">
                  <c:v>0.29392173495173984</c:v>
                </c:pt>
                <c:pt idx="9">
                  <c:v>0.49598577062276566</c:v>
                </c:pt>
                <c:pt idx="10">
                  <c:v>0.43106771050340159</c:v>
                </c:pt>
                <c:pt idx="11">
                  <c:v>0.38467034430248154</c:v>
                </c:pt>
                <c:pt idx="12">
                  <c:v>0.36713487686550494</c:v>
                </c:pt>
                <c:pt idx="13">
                  <c:v>0.34679263702171687</c:v>
                </c:pt>
                <c:pt idx="14">
                  <c:v>0.37962084862672452</c:v>
                </c:pt>
                <c:pt idx="15">
                  <c:v>0.39422685222911424</c:v>
                </c:pt>
                <c:pt idx="16">
                  <c:v>0.38049025720452012</c:v>
                </c:pt>
                <c:pt idx="17">
                  <c:v>0.35083282924116094</c:v>
                </c:pt>
                <c:pt idx="18">
                  <c:v>0.34858794696187667</c:v>
                </c:pt>
                <c:pt idx="19">
                  <c:v>0.37678044745652089</c:v>
                </c:pt>
                <c:pt idx="20">
                  <c:v>0.34974570746005734</c:v>
                </c:pt>
                <c:pt idx="21">
                  <c:v>0.3278384994417014</c:v>
                </c:pt>
                <c:pt idx="22">
                  <c:v>0.42422992091761436</c:v>
                </c:pt>
                <c:pt idx="23">
                  <c:v>0.39919006166855453</c:v>
                </c:pt>
                <c:pt idx="24">
                  <c:v>0.55783378896726865</c:v>
                </c:pt>
                <c:pt idx="25">
                  <c:v>0.51100393025054835</c:v>
                </c:pt>
                <c:pt idx="26">
                  <c:v>0.50330668093312991</c:v>
                </c:pt>
                <c:pt idx="27">
                  <c:v>0.60905047744562402</c:v>
                </c:pt>
                <c:pt idx="28">
                  <c:v>0.55876353928429412</c:v>
                </c:pt>
                <c:pt idx="29">
                  <c:v>0.47380814101706309</c:v>
                </c:pt>
                <c:pt idx="30">
                  <c:v>0.44363685940891129</c:v>
                </c:pt>
                <c:pt idx="31">
                  <c:v>0.50339705345025276</c:v>
                </c:pt>
                <c:pt idx="32">
                  <c:v>0.43420758567568279</c:v>
                </c:pt>
                <c:pt idx="33">
                  <c:v>0.40544712338693167</c:v>
                </c:pt>
                <c:pt idx="34">
                  <c:v>0.3711384965981302</c:v>
                </c:pt>
                <c:pt idx="35">
                  <c:v>0.35455002192541918</c:v>
                </c:pt>
                <c:pt idx="36">
                  <c:v>0.33504726160904569</c:v>
                </c:pt>
                <c:pt idx="37">
                  <c:v>0.38002498086131486</c:v>
                </c:pt>
                <c:pt idx="38">
                  <c:v>0.3564517565209559</c:v>
                </c:pt>
                <c:pt idx="39">
                  <c:v>0.37123646451453024</c:v>
                </c:pt>
                <c:pt idx="40">
                  <c:v>0.37455058547117498</c:v>
                </c:pt>
                <c:pt idx="41">
                  <c:v>0.36370481170055957</c:v>
                </c:pt>
                <c:pt idx="42">
                  <c:v>0.33857971865405273</c:v>
                </c:pt>
                <c:pt idx="43">
                  <c:v>0.37019813557758369</c:v>
                </c:pt>
                <c:pt idx="44">
                  <c:v>0.34254646876805755</c:v>
                </c:pt>
                <c:pt idx="45">
                  <c:v>0.37441087264513745</c:v>
                </c:pt>
                <c:pt idx="46">
                  <c:v>0.35022885286089739</c:v>
                </c:pt>
                <c:pt idx="47">
                  <c:v>0.35573777797155764</c:v>
                </c:pt>
                <c:pt idx="48">
                  <c:v>0.33235564985958443</c:v>
                </c:pt>
                <c:pt idx="49">
                  <c:v>0.34496675602570942</c:v>
                </c:pt>
                <c:pt idx="50">
                  <c:v>0.34284514889897538</c:v>
                </c:pt>
                <c:pt idx="51">
                  <c:v>0.32352131034507559</c:v>
                </c:pt>
                <c:pt idx="52">
                  <c:v>0.3160738612441546</c:v>
                </c:pt>
                <c:pt idx="53">
                  <c:v>0.68606264857227117</c:v>
                </c:pt>
                <c:pt idx="54">
                  <c:v>0.61098156268498194</c:v>
                </c:pt>
                <c:pt idx="55">
                  <c:v>0.51579034999193507</c:v>
                </c:pt>
                <c:pt idx="56">
                  <c:v>0.50149309240069428</c:v>
                </c:pt>
                <c:pt idx="57">
                  <c:v>0.52462264598826314</c:v>
                </c:pt>
                <c:pt idx="58">
                  <c:v>0.45040233782279765</c:v>
                </c:pt>
                <c:pt idx="59">
                  <c:v>0.59206192357961906</c:v>
                </c:pt>
                <c:pt idx="60">
                  <c:v>0.50004339532082975</c:v>
                </c:pt>
                <c:pt idx="61">
                  <c:v>0.57394718669939038</c:v>
                </c:pt>
                <c:pt idx="62">
                  <c:v>0.54287719605653673</c:v>
                </c:pt>
                <c:pt idx="63">
                  <c:v>0.46384328854492834</c:v>
                </c:pt>
                <c:pt idx="64">
                  <c:v>0.40957678772662298</c:v>
                </c:pt>
                <c:pt idx="65">
                  <c:v>0.43722237335673769</c:v>
                </c:pt>
                <c:pt idx="66">
                  <c:v>0.40470002055200127</c:v>
                </c:pt>
                <c:pt idx="67">
                  <c:v>0.3667938754775793</c:v>
                </c:pt>
                <c:pt idx="68">
                  <c:v>0.51353317949893862</c:v>
                </c:pt>
                <c:pt idx="69">
                  <c:v>0.44609884074459177</c:v>
                </c:pt>
                <c:pt idx="70">
                  <c:v>0.41410226322417781</c:v>
                </c:pt>
                <c:pt idx="71">
                  <c:v>0.37260349462085679</c:v>
                </c:pt>
                <c:pt idx="72">
                  <c:v>0.34322081242716029</c:v>
                </c:pt>
                <c:pt idx="73">
                  <c:v>0.38088586695976112</c:v>
                </c:pt>
                <c:pt idx="74">
                  <c:v>0.36856643465883121</c:v>
                </c:pt>
                <c:pt idx="75">
                  <c:v>0.3521298229848614</c:v>
                </c:pt>
                <c:pt idx="76">
                  <c:v>0.34276458098948054</c:v>
                </c:pt>
                <c:pt idx="77">
                  <c:v>0.32391983303792482</c:v>
                </c:pt>
                <c:pt idx="78">
                  <c:v>0.45414815068761721</c:v>
                </c:pt>
                <c:pt idx="79">
                  <c:v>0.39879760244687767</c:v>
                </c:pt>
                <c:pt idx="80">
                  <c:v>0.84108870535735836</c:v>
                </c:pt>
                <c:pt idx="81">
                  <c:v>0.68443934148931407</c:v>
                </c:pt>
                <c:pt idx="82">
                  <c:v>0.57182816317034635</c:v>
                </c:pt>
                <c:pt idx="83">
                  <c:v>0.49219963653581844</c:v>
                </c:pt>
                <c:pt idx="84">
                  <c:v>0.4398380880410615</c:v>
                </c:pt>
                <c:pt idx="85">
                  <c:v>0.40210617181523306</c:v>
                </c:pt>
                <c:pt idx="86">
                  <c:v>0.38516684477435309</c:v>
                </c:pt>
                <c:pt idx="87">
                  <c:v>0.35764066432306818</c:v>
                </c:pt>
                <c:pt idx="88">
                  <c:v>0.33611908807152913</c:v>
                </c:pt>
                <c:pt idx="89">
                  <c:v>0.36668148411490359</c:v>
                </c:pt>
                <c:pt idx="90">
                  <c:v>0.36535900193765913</c:v>
                </c:pt>
                <c:pt idx="91">
                  <c:v>0.34489493368239088</c:v>
                </c:pt>
                <c:pt idx="92">
                  <c:v>0.32489481502595469</c:v>
                </c:pt>
                <c:pt idx="93">
                  <c:v>0.33022283168226035</c:v>
                </c:pt>
                <c:pt idx="94">
                  <c:v>0.31943592780031815</c:v>
                </c:pt>
                <c:pt idx="95">
                  <c:v>0.30917339033705266</c:v>
                </c:pt>
                <c:pt idx="96">
                  <c:v>0.30588859835589771</c:v>
                </c:pt>
                <c:pt idx="97">
                  <c:v>0.31163703966792272</c:v>
                </c:pt>
                <c:pt idx="98">
                  <c:v>0.30482848177208088</c:v>
                </c:pt>
                <c:pt idx="99">
                  <c:v>0.33275950997199383</c:v>
                </c:pt>
                <c:pt idx="100">
                  <c:v>0.31984650661588554</c:v>
                </c:pt>
                <c:pt idx="101">
                  <c:v>0.31194869597802344</c:v>
                </c:pt>
                <c:pt idx="102">
                  <c:v>0.30572042377105696</c:v>
                </c:pt>
                <c:pt idx="103">
                  <c:v>0.31272229232198678</c:v>
                </c:pt>
                <c:pt idx="104">
                  <c:v>0.35816291721387883</c:v>
                </c:pt>
                <c:pt idx="105">
                  <c:v>0.34800390669360609</c:v>
                </c:pt>
                <c:pt idx="106">
                  <c:v>0.32809380639829339</c:v>
                </c:pt>
                <c:pt idx="107">
                  <c:v>0.31394758751709023</c:v>
                </c:pt>
                <c:pt idx="108">
                  <c:v>0.31313737665898517</c:v>
                </c:pt>
                <c:pt idx="109">
                  <c:v>0.33720126753916829</c:v>
                </c:pt>
                <c:pt idx="110">
                  <c:v>0.3223065819535787</c:v>
                </c:pt>
                <c:pt idx="111">
                  <c:v>0.32958016441993787</c:v>
                </c:pt>
                <c:pt idx="112">
                  <c:v>0.31696593568352693</c:v>
                </c:pt>
                <c:pt idx="113">
                  <c:v>0.30644013417683286</c:v>
                </c:pt>
                <c:pt idx="114">
                  <c:v>0.35930761583709858</c:v>
                </c:pt>
                <c:pt idx="115">
                  <c:v>0.33670709560015244</c:v>
                </c:pt>
                <c:pt idx="116">
                  <c:v>0.33735665436958906</c:v>
                </c:pt>
                <c:pt idx="117">
                  <c:v>0.32161815470182226</c:v>
                </c:pt>
                <c:pt idx="118">
                  <c:v>0.36724056882290612</c:v>
                </c:pt>
                <c:pt idx="119">
                  <c:v>0.33993658668276971</c:v>
                </c:pt>
                <c:pt idx="120">
                  <c:v>0.3214112492159179</c:v>
                </c:pt>
                <c:pt idx="121">
                  <c:v>0.38979493637441126</c:v>
                </c:pt>
                <c:pt idx="122">
                  <c:v>0.37335318796372891</c:v>
                </c:pt>
                <c:pt idx="123">
                  <c:v>0.37086098293821923</c:v>
                </c:pt>
                <c:pt idx="124">
                  <c:v>0.34210324175280149</c:v>
                </c:pt>
                <c:pt idx="125">
                  <c:v>0.33384003458095524</c:v>
                </c:pt>
                <c:pt idx="126">
                  <c:v>0.34519819099450905</c:v>
                </c:pt>
                <c:pt idx="127">
                  <c:v>0.3855763483201014</c:v>
                </c:pt>
                <c:pt idx="128">
                  <c:v>0.43501280038594498</c:v>
                </c:pt>
                <c:pt idx="129">
                  <c:v>0.43822619962776321</c:v>
                </c:pt>
                <c:pt idx="130">
                  <c:v>0.39306073019062693</c:v>
                </c:pt>
                <c:pt idx="131">
                  <c:v>0.36031251233601908</c:v>
                </c:pt>
                <c:pt idx="132">
                  <c:v>0.33740718328200525</c:v>
                </c:pt>
                <c:pt idx="133">
                  <c:v>0.37050428186577183</c:v>
                </c:pt>
                <c:pt idx="134">
                  <c:v>0.34183956580759911</c:v>
                </c:pt>
                <c:pt idx="135">
                  <c:v>0.32250544886899601</c:v>
                </c:pt>
                <c:pt idx="136">
                  <c:v>0.33094061312911122</c:v>
                </c:pt>
                <c:pt idx="137">
                  <c:v>0.31650161566431451</c:v>
                </c:pt>
                <c:pt idx="138">
                  <c:v>0.3107502553945839</c:v>
                </c:pt>
                <c:pt idx="139">
                  <c:v>0.31227514160373171</c:v>
                </c:pt>
                <c:pt idx="140">
                  <c:v>0.30613534558005229</c:v>
                </c:pt>
                <c:pt idx="141">
                  <c:v>0.33721675037711341</c:v>
                </c:pt>
                <c:pt idx="142">
                  <c:v>0.33945157122445058</c:v>
                </c:pt>
                <c:pt idx="143">
                  <c:v>1.8696002370017888</c:v>
                </c:pt>
                <c:pt idx="144">
                  <c:v>1.4795112865582567</c:v>
                </c:pt>
                <c:pt idx="145">
                  <c:v>1.1905824768661033</c:v>
                </c:pt>
                <c:pt idx="146">
                  <c:v>0.95438156929230922</c:v>
                </c:pt>
                <c:pt idx="147">
                  <c:v>0.77144147248935935</c:v>
                </c:pt>
                <c:pt idx="148">
                  <c:v>0.67450541449136203</c:v>
                </c:pt>
                <c:pt idx="149">
                  <c:v>0.56306578900765547</c:v>
                </c:pt>
                <c:pt idx="150">
                  <c:v>0.61049349161826183</c:v>
                </c:pt>
                <c:pt idx="151">
                  <c:v>0.51911173669089372</c:v>
                </c:pt>
                <c:pt idx="152">
                  <c:v>0.4496690638702297</c:v>
                </c:pt>
                <c:pt idx="153">
                  <c:v>0.40796440461861944</c:v>
                </c:pt>
                <c:pt idx="154">
                  <c:v>0.39134153393037885</c:v>
                </c:pt>
                <c:pt idx="155">
                  <c:v>0.35559378295429284</c:v>
                </c:pt>
                <c:pt idx="156">
                  <c:v>0.33547935091303999</c:v>
                </c:pt>
                <c:pt idx="157">
                  <c:v>0.3274683103368311</c:v>
                </c:pt>
                <c:pt idx="158">
                  <c:v>0.39390038874608541</c:v>
                </c:pt>
                <c:pt idx="159">
                  <c:v>0.36003799809290959</c:v>
                </c:pt>
                <c:pt idx="160">
                  <c:v>0.34086143876887415</c:v>
                </c:pt>
                <c:pt idx="161">
                  <c:v>0.32190253762165838</c:v>
                </c:pt>
                <c:pt idx="162">
                  <c:v>0.31386512432514718</c:v>
                </c:pt>
                <c:pt idx="163">
                  <c:v>0.30675859295640179</c:v>
                </c:pt>
                <c:pt idx="164">
                  <c:v>0.31260975104885058</c:v>
                </c:pt>
                <c:pt idx="165">
                  <c:v>0.33442498378155394</c:v>
                </c:pt>
                <c:pt idx="166">
                  <c:v>0.32317371565424896</c:v>
                </c:pt>
                <c:pt idx="167">
                  <c:v>0.31092282329667242</c:v>
                </c:pt>
                <c:pt idx="168">
                  <c:v>0.3146514946334078</c:v>
                </c:pt>
                <c:pt idx="169">
                  <c:v>0.31933455315098835</c:v>
                </c:pt>
                <c:pt idx="170">
                  <c:v>0.38486743761622583</c:v>
                </c:pt>
                <c:pt idx="171">
                  <c:v>0.40710458477755646</c:v>
                </c:pt>
                <c:pt idx="172">
                  <c:v>0.44177403071500937</c:v>
                </c:pt>
                <c:pt idx="173">
                  <c:v>0.39110957372004218</c:v>
                </c:pt>
                <c:pt idx="174">
                  <c:v>0.36049575488086177</c:v>
                </c:pt>
                <c:pt idx="175">
                  <c:v>0.3475479022405833</c:v>
                </c:pt>
                <c:pt idx="176">
                  <c:v>0.38824893999107313</c:v>
                </c:pt>
                <c:pt idx="177">
                  <c:v>0.35505038418412743</c:v>
                </c:pt>
                <c:pt idx="178">
                  <c:v>0.33520830730804568</c:v>
                </c:pt>
                <c:pt idx="179">
                  <c:v>0.33188206047898383</c:v>
                </c:pt>
                <c:pt idx="180">
                  <c:v>0.31638324576090132</c:v>
                </c:pt>
                <c:pt idx="181">
                  <c:v>0.34065412017562191</c:v>
                </c:pt>
                <c:pt idx="182">
                  <c:v>0.35824136743515755</c:v>
                </c:pt>
                <c:pt idx="183">
                  <c:v>0.37169418262653425</c:v>
                </c:pt>
                <c:pt idx="184">
                  <c:v>0.36691556190248203</c:v>
                </c:pt>
                <c:pt idx="185">
                  <c:v>0.34006172528382389</c:v>
                </c:pt>
                <c:pt idx="186">
                  <c:v>0.33889538706882566</c:v>
                </c:pt>
                <c:pt idx="187">
                  <c:v>0.33539138345507402</c:v>
                </c:pt>
                <c:pt idx="188">
                  <c:v>0.3928488909264255</c:v>
                </c:pt>
                <c:pt idx="189">
                  <c:v>0.37254955553113606</c:v>
                </c:pt>
                <c:pt idx="190">
                  <c:v>0.38234169009215579</c:v>
                </c:pt>
                <c:pt idx="191">
                  <c:v>0.38801324058621839</c:v>
                </c:pt>
                <c:pt idx="192">
                  <c:v>0.40356868836149157</c:v>
                </c:pt>
                <c:pt idx="193">
                  <c:v>0.37339325618450075</c:v>
                </c:pt>
                <c:pt idx="194">
                  <c:v>0.34338193969092368</c:v>
                </c:pt>
                <c:pt idx="195">
                  <c:v>0.32550272354079912</c:v>
                </c:pt>
                <c:pt idx="196">
                  <c:v>0.48348803809272856</c:v>
                </c:pt>
                <c:pt idx="197">
                  <c:v>0.43452195699966606</c:v>
                </c:pt>
                <c:pt idx="198">
                  <c:v>0.38574025665707734</c:v>
                </c:pt>
                <c:pt idx="199">
                  <c:v>0.35188062015763516</c:v>
                </c:pt>
                <c:pt idx="200">
                  <c:v>0.44203085549192062</c:v>
                </c:pt>
                <c:pt idx="201">
                  <c:v>0.39191205840668314</c:v>
                </c:pt>
                <c:pt idx="202">
                  <c:v>0.4353659930986184</c:v>
                </c:pt>
                <c:pt idx="203">
                  <c:v>0.3888272686455374</c:v>
                </c:pt>
                <c:pt idx="204">
                  <c:v>0.3561603648993984</c:v>
                </c:pt>
                <c:pt idx="205">
                  <c:v>0.3326238503657557</c:v>
                </c:pt>
                <c:pt idx="206">
                  <c:v>0.58089919539845047</c:v>
                </c:pt>
                <c:pt idx="207">
                  <c:v>0.56898734881288371</c:v>
                </c:pt>
                <c:pt idx="208">
                  <c:v>0.58333253185019918</c:v>
                </c:pt>
                <c:pt idx="209">
                  <c:v>0.53060116157959136</c:v>
                </c:pt>
                <c:pt idx="210">
                  <c:v>0.51807572915696465</c:v>
                </c:pt>
                <c:pt idx="211">
                  <c:v>0.55188965281373215</c:v>
                </c:pt>
                <c:pt idx="212">
                  <c:v>0.46860526351135218</c:v>
                </c:pt>
                <c:pt idx="213">
                  <c:v>0.41694955815928708</c:v>
                </c:pt>
                <c:pt idx="214">
                  <c:v>0.38556831084882826</c:v>
                </c:pt>
                <c:pt idx="215">
                  <c:v>0.35923069979461936</c:v>
                </c:pt>
                <c:pt idx="216">
                  <c:v>0.34647157571610476</c:v>
                </c:pt>
                <c:pt idx="217">
                  <c:v>0.38966743636625645</c:v>
                </c:pt>
                <c:pt idx="218">
                  <c:v>0.39478781445139555</c:v>
                </c:pt>
                <c:pt idx="219">
                  <c:v>0.41412947600928512</c:v>
                </c:pt>
                <c:pt idx="220">
                  <c:v>0.37291243621477094</c:v>
                </c:pt>
                <c:pt idx="221">
                  <c:v>0.36545326610618351</c:v>
                </c:pt>
                <c:pt idx="222">
                  <c:v>0.33880025346869846</c:v>
                </c:pt>
                <c:pt idx="223">
                  <c:v>0.41722781982937535</c:v>
                </c:pt>
                <c:pt idx="224">
                  <c:v>0.63673281793042924</c:v>
                </c:pt>
                <c:pt idx="225">
                  <c:v>0.53393985558809554</c:v>
                </c:pt>
                <c:pt idx="226">
                  <c:v>0.48180797625801242</c:v>
                </c:pt>
                <c:pt idx="227">
                  <c:v>0.46501725505751396</c:v>
                </c:pt>
                <c:pt idx="228">
                  <c:v>0.50750035526662785</c:v>
                </c:pt>
                <c:pt idx="229">
                  <c:v>0.44561096431265396</c:v>
                </c:pt>
                <c:pt idx="230">
                  <c:v>0.40888467060211903</c:v>
                </c:pt>
                <c:pt idx="231">
                  <c:v>0.38717494933809182</c:v>
                </c:pt>
                <c:pt idx="232">
                  <c:v>0.3728354548807275</c:v>
                </c:pt>
                <c:pt idx="233">
                  <c:v>0.34427658100858444</c:v>
                </c:pt>
                <c:pt idx="234">
                  <c:v>0.38000735853972384</c:v>
                </c:pt>
                <c:pt idx="235">
                  <c:v>0.36397323025281314</c:v>
                </c:pt>
                <c:pt idx="236">
                  <c:v>0.36489746207114448</c:v>
                </c:pt>
                <c:pt idx="237">
                  <c:v>0.43737034489494531</c:v>
                </c:pt>
                <c:pt idx="238">
                  <c:v>0.387338365839688</c:v>
                </c:pt>
                <c:pt idx="239">
                  <c:v>0.38251297824198477</c:v>
                </c:pt>
                <c:pt idx="240">
                  <c:v>0.35083992865213187</c:v>
                </c:pt>
                <c:pt idx="241">
                  <c:v>0.33339135304981654</c:v>
                </c:pt>
                <c:pt idx="242">
                  <c:v>0.39673252726442354</c:v>
                </c:pt>
                <c:pt idx="243">
                  <c:v>0.41814265147602209</c:v>
                </c:pt>
                <c:pt idx="244">
                  <c:v>0.7581920152132674</c:v>
                </c:pt>
                <c:pt idx="245">
                  <c:v>0.62137917669543175</c:v>
                </c:pt>
                <c:pt idx="246">
                  <c:v>0.77359442982264892</c:v>
                </c:pt>
                <c:pt idx="247">
                  <c:v>0.63596425098110787</c:v>
                </c:pt>
                <c:pt idx="248">
                  <c:v>0.86777565455553474</c:v>
                </c:pt>
                <c:pt idx="249">
                  <c:v>0.70441753273252761</c:v>
                </c:pt>
                <c:pt idx="250">
                  <c:v>0.5873983940823958</c:v>
                </c:pt>
                <c:pt idx="251">
                  <c:v>0.51387128015032424</c:v>
                </c:pt>
                <c:pt idx="252">
                  <c:v>0.53435984813359072</c:v>
                </c:pt>
                <c:pt idx="253">
                  <c:v>0.52393947344180636</c:v>
                </c:pt>
                <c:pt idx="254">
                  <c:v>0.6032467852298915</c:v>
                </c:pt>
                <c:pt idx="255">
                  <c:v>0.50611650259609897</c:v>
                </c:pt>
                <c:pt idx="256">
                  <c:v>0.51773379346189174</c:v>
                </c:pt>
                <c:pt idx="257">
                  <c:v>0.45593886392510885</c:v>
                </c:pt>
                <c:pt idx="258">
                  <c:v>0.40005787633811118</c:v>
                </c:pt>
                <c:pt idx="259">
                  <c:v>0.36219091510143675</c:v>
                </c:pt>
                <c:pt idx="260">
                  <c:v>0.34942549710908366</c:v>
                </c:pt>
                <c:pt idx="261">
                  <c:v>0.39004959129196054</c:v>
                </c:pt>
                <c:pt idx="262">
                  <c:v>0.36423123730364704</c:v>
                </c:pt>
                <c:pt idx="263">
                  <c:v>0.34022961044372285</c:v>
                </c:pt>
                <c:pt idx="264">
                  <c:v>0.33728658310821141</c:v>
                </c:pt>
                <c:pt idx="265">
                  <c:v>0.35105422285437676</c:v>
                </c:pt>
                <c:pt idx="266">
                  <c:v>0.38270777418719104</c:v>
                </c:pt>
                <c:pt idx="267">
                  <c:v>0.36161525607482919</c:v>
                </c:pt>
                <c:pt idx="268">
                  <c:v>0.38506698484680874</c:v>
                </c:pt>
                <c:pt idx="269">
                  <c:v>0.36280340027491631</c:v>
                </c:pt>
                <c:pt idx="270">
                  <c:v>0.38977107795057592</c:v>
                </c:pt>
                <c:pt idx="271">
                  <c:v>0.51275110525444656</c:v>
                </c:pt>
                <c:pt idx="272">
                  <c:v>1.0017545854948415</c:v>
                </c:pt>
                <c:pt idx="273">
                  <c:v>0.80784183735627657</c:v>
                </c:pt>
                <c:pt idx="274">
                  <c:v>0.68422882627483916</c:v>
                </c:pt>
                <c:pt idx="275">
                  <c:v>0.5744359832788164</c:v>
                </c:pt>
                <c:pt idx="276">
                  <c:v>0.48621237880542384</c:v>
                </c:pt>
                <c:pt idx="277">
                  <c:v>0.47255489848574872</c:v>
                </c:pt>
                <c:pt idx="278">
                  <c:v>0.41476555333637433</c:v>
                </c:pt>
                <c:pt idx="279">
                  <c:v>0.38017151651554265</c:v>
                </c:pt>
                <c:pt idx="280">
                  <c:v>0.35016310373873843</c:v>
                </c:pt>
                <c:pt idx="281">
                  <c:v>0.33197705326290639</c:v>
                </c:pt>
                <c:pt idx="282">
                  <c:v>0.3161400201105703</c:v>
                </c:pt>
                <c:pt idx="283">
                  <c:v>0.31565852490351698</c:v>
                </c:pt>
                <c:pt idx="284">
                  <c:v>0.30581762545923064</c:v>
                </c:pt>
                <c:pt idx="285">
                  <c:v>0.29973722908369244</c:v>
                </c:pt>
                <c:pt idx="286">
                  <c:v>0.32572581685837199</c:v>
                </c:pt>
                <c:pt idx="287">
                  <c:v>0.32788772373014086</c:v>
                </c:pt>
                <c:pt idx="288">
                  <c:v>0.34598438893283051</c:v>
                </c:pt>
                <c:pt idx="289">
                  <c:v>0.3262402867221732</c:v>
                </c:pt>
                <c:pt idx="290">
                  <c:v>0.32028562654734394</c:v>
                </c:pt>
                <c:pt idx="291">
                  <c:v>0.31718840857532959</c:v>
                </c:pt>
                <c:pt idx="292">
                  <c:v>0.30985526309544059</c:v>
                </c:pt>
                <c:pt idx="293">
                  <c:v>0.40542091809693837</c:v>
                </c:pt>
                <c:pt idx="294">
                  <c:v>0.41685273846368587</c:v>
                </c:pt>
                <c:pt idx="295">
                  <c:v>0.37828158104474469</c:v>
                </c:pt>
                <c:pt idx="296">
                  <c:v>0.38756337765671106</c:v>
                </c:pt>
                <c:pt idx="297">
                  <c:v>0.35372548451054259</c:v>
                </c:pt>
                <c:pt idx="298">
                  <c:v>0.35373829893864112</c:v>
                </c:pt>
                <c:pt idx="299">
                  <c:v>0.33037824059441934</c:v>
                </c:pt>
                <c:pt idx="300">
                  <c:v>0.32352024994989298</c:v>
                </c:pt>
                <c:pt idx="301">
                  <c:v>0.35089729068570236</c:v>
                </c:pt>
                <c:pt idx="302">
                  <c:v>0.39441383075514452</c:v>
                </c:pt>
                <c:pt idx="303">
                  <c:v>0.46401124229687801</c:v>
                </c:pt>
                <c:pt idx="304">
                  <c:v>0.41011879025254705</c:v>
                </c:pt>
                <c:pt idx="305">
                  <c:v>0.42262331749810789</c:v>
                </c:pt>
                <c:pt idx="306">
                  <c:v>0.37837120472961805</c:v>
                </c:pt>
                <c:pt idx="307">
                  <c:v>0.35876064829443899</c:v>
                </c:pt>
                <c:pt idx="308">
                  <c:v>0.34924767826715714</c:v>
                </c:pt>
                <c:pt idx="309">
                  <c:v>0.33535922958587466</c:v>
                </c:pt>
                <c:pt idx="310">
                  <c:v>0.3321649488772549</c:v>
                </c:pt>
                <c:pt idx="311">
                  <c:v>0.31664881657431593</c:v>
                </c:pt>
                <c:pt idx="312">
                  <c:v>0.31208358601719355</c:v>
                </c:pt>
                <c:pt idx="313">
                  <c:v>0.32099997793784935</c:v>
                </c:pt>
                <c:pt idx="314">
                  <c:v>0.41771587600328153</c:v>
                </c:pt>
                <c:pt idx="315">
                  <c:v>0.37494973080996136</c:v>
                </c:pt>
                <c:pt idx="316">
                  <c:v>0.3661443301398703</c:v>
                </c:pt>
                <c:pt idx="317">
                  <c:v>0.33884181438643024</c:v>
                </c:pt>
                <c:pt idx="318">
                  <c:v>0.32295074466450779</c:v>
                </c:pt>
                <c:pt idx="319">
                  <c:v>0.33706650925247822</c:v>
                </c:pt>
                <c:pt idx="320">
                  <c:v>0.31959355264336098</c:v>
                </c:pt>
                <c:pt idx="321">
                  <c:v>0.30849459463646361</c:v>
                </c:pt>
                <c:pt idx="322">
                  <c:v>0.31104031077814021</c:v>
                </c:pt>
                <c:pt idx="323">
                  <c:v>0.30386770943064068</c:v>
                </c:pt>
                <c:pt idx="324">
                  <c:v>0.30058519175532306</c:v>
                </c:pt>
                <c:pt idx="325">
                  <c:v>0.29613521685261612</c:v>
                </c:pt>
                <c:pt idx="326">
                  <c:v>0.29435288523734943</c:v>
                </c:pt>
                <c:pt idx="327">
                  <c:v>0.33028181189209899</c:v>
                </c:pt>
                <c:pt idx="328">
                  <c:v>0.33438788995926311</c:v>
                </c:pt>
                <c:pt idx="329">
                  <c:v>0.3227791272595798</c:v>
                </c:pt>
                <c:pt idx="330">
                  <c:v>0.58671172239088043</c:v>
                </c:pt>
                <c:pt idx="331">
                  <c:v>0.50049556656829797</c:v>
                </c:pt>
                <c:pt idx="332">
                  <c:v>0.45667883583642205</c:v>
                </c:pt>
                <c:pt idx="333">
                  <c:v>0.40538729401409929</c:v>
                </c:pt>
                <c:pt idx="334">
                  <c:v>0.36539644831826362</c:v>
                </c:pt>
                <c:pt idx="335">
                  <c:v>0.33877702632240098</c:v>
                </c:pt>
                <c:pt idx="336">
                  <c:v>0.34689965113258775</c:v>
                </c:pt>
                <c:pt idx="337">
                  <c:v>0.33355820951967052</c:v>
                </c:pt>
                <c:pt idx="338">
                  <c:v>0.3684937284246525</c:v>
                </c:pt>
                <c:pt idx="339">
                  <c:v>0.34024411059501536</c:v>
                </c:pt>
                <c:pt idx="340">
                  <c:v>0.32407630531780113</c:v>
                </c:pt>
                <c:pt idx="341">
                  <c:v>0.31131893473298289</c:v>
                </c:pt>
                <c:pt idx="342">
                  <c:v>0.44216108186294845</c:v>
                </c:pt>
                <c:pt idx="343">
                  <c:v>0.39237584548608712</c:v>
                </c:pt>
                <c:pt idx="344">
                  <c:v>0.44363196813640504</c:v>
                </c:pt>
                <c:pt idx="345">
                  <c:v>0.39289765322182979</c:v>
                </c:pt>
                <c:pt idx="346">
                  <c:v>0.36526773955493491</c:v>
                </c:pt>
                <c:pt idx="347">
                  <c:v>0.35956146930447902</c:v>
                </c:pt>
                <c:pt idx="348">
                  <c:v>0.34881455687336532</c:v>
                </c:pt>
                <c:pt idx="349">
                  <c:v>0.3279049864815507</c:v>
                </c:pt>
                <c:pt idx="350">
                  <c:v>0.37893285834724455</c:v>
                </c:pt>
                <c:pt idx="351">
                  <c:v>0.34719163170742168</c:v>
                </c:pt>
                <c:pt idx="352">
                  <c:v>0.36132834882695386</c:v>
                </c:pt>
                <c:pt idx="353">
                  <c:v>0.35029379729038956</c:v>
                </c:pt>
                <c:pt idx="354">
                  <c:v>0.33037253956771556</c:v>
                </c:pt>
                <c:pt idx="355">
                  <c:v>0.4144525376311356</c:v>
                </c:pt>
                <c:pt idx="356">
                  <c:v>0.77782535311955892</c:v>
                </c:pt>
                <c:pt idx="357">
                  <c:v>0.66022428800814814</c:v>
                </c:pt>
                <c:pt idx="358">
                  <c:v>0.54923856326974552</c:v>
                </c:pt>
                <c:pt idx="359">
                  <c:v>0.46675210650116639</c:v>
                </c:pt>
                <c:pt idx="360">
                  <c:v>0.4821462918525225</c:v>
                </c:pt>
                <c:pt idx="361">
                  <c:v>0.42503334066413723</c:v>
                </c:pt>
                <c:pt idx="362">
                  <c:v>0.41206536278640976</c:v>
                </c:pt>
                <c:pt idx="363">
                  <c:v>0.39955812016173881</c:v>
                </c:pt>
                <c:pt idx="364">
                  <c:v>0.38070070948160861</c:v>
                </c:pt>
                <c:pt idx="365">
                  <c:v>0.39600316143051867</c:v>
                </c:pt>
                <c:pt idx="366">
                  <c:v>0.51055653656360389</c:v>
                </c:pt>
                <c:pt idx="367">
                  <c:v>0.43951609443400519</c:v>
                </c:pt>
                <c:pt idx="368">
                  <c:v>0.39130168250430353</c:v>
                </c:pt>
                <c:pt idx="369">
                  <c:v>0.36796832462480061</c:v>
                </c:pt>
                <c:pt idx="370">
                  <c:v>0.34771622885082504</c:v>
                </c:pt>
                <c:pt idx="371">
                  <c:v>0.33306827022061736</c:v>
                </c:pt>
                <c:pt idx="372">
                  <c:v>0.36080896940845864</c:v>
                </c:pt>
                <c:pt idx="373">
                  <c:v>0.339437676370897</c:v>
                </c:pt>
                <c:pt idx="374">
                  <c:v>0.33210640159121591</c:v>
                </c:pt>
                <c:pt idx="375">
                  <c:v>0.35448933093252499</c:v>
                </c:pt>
                <c:pt idx="376">
                  <c:v>0.33078531244723591</c:v>
                </c:pt>
                <c:pt idx="377">
                  <c:v>0.32798538811111044</c:v>
                </c:pt>
                <c:pt idx="378">
                  <c:v>0.32854450420024445</c:v>
                </c:pt>
                <c:pt idx="379">
                  <c:v>0.31587286702707529</c:v>
                </c:pt>
                <c:pt idx="380">
                  <c:v>0.30707831651002931</c:v>
                </c:pt>
                <c:pt idx="381">
                  <c:v>0.33694340086917318</c:v>
                </c:pt>
                <c:pt idx="382">
                  <c:v>0.3542535196819051</c:v>
                </c:pt>
                <c:pt idx="383">
                  <c:v>0.33697040680186063</c:v>
                </c:pt>
                <c:pt idx="384">
                  <c:v>0.35584605617072856</c:v>
                </c:pt>
                <c:pt idx="385">
                  <c:v>0.33422374982247788</c:v>
                </c:pt>
                <c:pt idx="386">
                  <c:v>0.31754381157521822</c:v>
                </c:pt>
                <c:pt idx="387">
                  <c:v>0.31921137616888817</c:v>
                </c:pt>
                <c:pt idx="388">
                  <c:v>0.31105580778838077</c:v>
                </c:pt>
                <c:pt idx="389">
                  <c:v>0.32078931802112587</c:v>
                </c:pt>
                <c:pt idx="390">
                  <c:v>0.35411306337290244</c:v>
                </c:pt>
                <c:pt idx="391">
                  <c:v>0.33054159410595918</c:v>
                </c:pt>
                <c:pt idx="392">
                  <c:v>0.33033505984929445</c:v>
                </c:pt>
                <c:pt idx="393">
                  <c:v>0.35830903790468832</c:v>
                </c:pt>
                <c:pt idx="394">
                  <c:v>0.3359458981003256</c:v>
                </c:pt>
                <c:pt idx="395">
                  <c:v>0.3605559320087745</c:v>
                </c:pt>
                <c:pt idx="396">
                  <c:v>0.33837156388095124</c:v>
                </c:pt>
                <c:pt idx="397">
                  <c:v>0.34406072995711334</c:v>
                </c:pt>
                <c:pt idx="398">
                  <c:v>0.33097812106519831</c:v>
                </c:pt>
                <c:pt idx="399">
                  <c:v>0.35845940617292271</c:v>
                </c:pt>
                <c:pt idx="400">
                  <c:v>0.47946669847490164</c:v>
                </c:pt>
                <c:pt idx="401">
                  <c:v>0.43735989483937865</c:v>
                </c:pt>
                <c:pt idx="402">
                  <c:v>0.38825785618036279</c:v>
                </c:pt>
                <c:pt idx="403">
                  <c:v>0.42376332150875601</c:v>
                </c:pt>
                <c:pt idx="404">
                  <c:v>0.3925298167457052</c:v>
                </c:pt>
                <c:pt idx="405">
                  <c:v>0.3747961082509173</c:v>
                </c:pt>
                <c:pt idx="406">
                  <c:v>0.3733357357571338</c:v>
                </c:pt>
                <c:pt idx="407">
                  <c:v>0.53939647579773287</c:v>
                </c:pt>
                <c:pt idx="408">
                  <c:v>0.4801991778118328</c:v>
                </c:pt>
                <c:pt idx="409">
                  <c:v>0.42053085592627037</c:v>
                </c:pt>
                <c:pt idx="410">
                  <c:v>0.39322490177220748</c:v>
                </c:pt>
                <c:pt idx="411">
                  <c:v>0.37382376293301539</c:v>
                </c:pt>
                <c:pt idx="412">
                  <c:v>0.34386502358004167</c:v>
                </c:pt>
                <c:pt idx="413">
                  <c:v>0.33179487344011893</c:v>
                </c:pt>
                <c:pt idx="414">
                  <c:v>0.37878838253409358</c:v>
                </c:pt>
                <c:pt idx="415">
                  <c:v>0.369727259429251</c:v>
                </c:pt>
                <c:pt idx="416">
                  <c:v>0.34392998214133491</c:v>
                </c:pt>
                <c:pt idx="417">
                  <c:v>0.32460870425467681</c:v>
                </c:pt>
                <c:pt idx="418">
                  <c:v>0.36049239745463985</c:v>
                </c:pt>
                <c:pt idx="419">
                  <c:v>0.33478943866843625</c:v>
                </c:pt>
                <c:pt idx="420">
                  <c:v>0.35417575702169335</c:v>
                </c:pt>
                <c:pt idx="421">
                  <c:v>0.40001716820747252</c:v>
                </c:pt>
                <c:pt idx="422">
                  <c:v>0.40117565014082146</c:v>
                </c:pt>
                <c:pt idx="423">
                  <c:v>0.39506422516823791</c:v>
                </c:pt>
                <c:pt idx="424">
                  <c:v>0.36282652477834409</c:v>
                </c:pt>
                <c:pt idx="425">
                  <c:v>0.35742394253621257</c:v>
                </c:pt>
                <c:pt idx="426">
                  <c:v>0.34996777858831779</c:v>
                </c:pt>
                <c:pt idx="427">
                  <c:v>0.33123619810293997</c:v>
                </c:pt>
                <c:pt idx="428">
                  <c:v>0.31586762517506267</c:v>
                </c:pt>
                <c:pt idx="429">
                  <c:v>0.30911007234810045</c:v>
                </c:pt>
                <c:pt idx="430">
                  <c:v>0.31378037719078139</c:v>
                </c:pt>
                <c:pt idx="431">
                  <c:v>0.30442729396286466</c:v>
                </c:pt>
                <c:pt idx="432">
                  <c:v>0.31255372798771169</c:v>
                </c:pt>
                <c:pt idx="433">
                  <c:v>0.30379076824713003</c:v>
                </c:pt>
                <c:pt idx="434">
                  <c:v>0.33134616749391083</c:v>
                </c:pt>
                <c:pt idx="435">
                  <c:v>0.41133404558965103</c:v>
                </c:pt>
                <c:pt idx="436">
                  <c:v>0.37626415362146737</c:v>
                </c:pt>
                <c:pt idx="437">
                  <c:v>0.36889641608360918</c:v>
                </c:pt>
                <c:pt idx="438">
                  <c:v>0.37099281240465493</c:v>
                </c:pt>
                <c:pt idx="439">
                  <c:v>0.34514967885586323</c:v>
                </c:pt>
                <c:pt idx="440">
                  <c:v>0.34355120041296178</c:v>
                </c:pt>
                <c:pt idx="441">
                  <c:v>0.32920865369465019</c:v>
                </c:pt>
                <c:pt idx="442">
                  <c:v>0.39340094828341321</c:v>
                </c:pt>
                <c:pt idx="443">
                  <c:v>0.36062781946592248</c:v>
                </c:pt>
                <c:pt idx="444">
                  <c:v>0.33693516617052111</c:v>
                </c:pt>
                <c:pt idx="445">
                  <c:v>0.33301170219507031</c:v>
                </c:pt>
                <c:pt idx="446">
                  <c:v>0.3330385139062203</c:v>
                </c:pt>
                <c:pt idx="447">
                  <c:v>0.31688304748190949</c:v>
                </c:pt>
                <c:pt idx="448">
                  <c:v>0.36595965609684339</c:v>
                </c:pt>
                <c:pt idx="449">
                  <c:v>0.34115965895038497</c:v>
                </c:pt>
                <c:pt idx="450">
                  <c:v>0.41650533210522006</c:v>
                </c:pt>
                <c:pt idx="451">
                  <c:v>0.37388948032800401</c:v>
                </c:pt>
                <c:pt idx="452">
                  <c:v>0.34586161479979932</c:v>
                </c:pt>
                <c:pt idx="453">
                  <c:v>0.38782024041425223</c:v>
                </c:pt>
                <c:pt idx="454">
                  <c:v>0.39739574197017696</c:v>
                </c:pt>
                <c:pt idx="455">
                  <c:v>0.50138974491732469</c:v>
                </c:pt>
                <c:pt idx="456">
                  <c:v>0.46867578645030517</c:v>
                </c:pt>
                <c:pt idx="457">
                  <c:v>0.40915930697560338</c:v>
                </c:pt>
                <c:pt idx="458">
                  <c:v>0.37432899783235174</c:v>
                </c:pt>
                <c:pt idx="459">
                  <c:v>0.35105511351440805</c:v>
                </c:pt>
                <c:pt idx="460">
                  <c:v>0.32854883513772876</c:v>
                </c:pt>
                <c:pt idx="461">
                  <c:v>0.31769321002230955</c:v>
                </c:pt>
                <c:pt idx="462">
                  <c:v>0.34464633203290551</c:v>
                </c:pt>
                <c:pt idx="463">
                  <c:v>0.33646498502693695</c:v>
                </c:pt>
                <c:pt idx="464">
                  <c:v>0.32282164819413517</c:v>
                </c:pt>
                <c:pt idx="465">
                  <c:v>0.31070352960720821</c:v>
                </c:pt>
                <c:pt idx="466">
                  <c:v>0.32757615821619401</c:v>
                </c:pt>
                <c:pt idx="467">
                  <c:v>0.31749494237142689</c:v>
                </c:pt>
                <c:pt idx="468">
                  <c:v>0.30738342912529315</c:v>
                </c:pt>
                <c:pt idx="469">
                  <c:v>0.30566396537945589</c:v>
                </c:pt>
                <c:pt idx="470">
                  <c:v>0.37246913350945954</c:v>
                </c:pt>
                <c:pt idx="471">
                  <c:v>0.34758303140621111</c:v>
                </c:pt>
                <c:pt idx="472">
                  <c:v>0.32624636083636849</c:v>
                </c:pt>
                <c:pt idx="473">
                  <c:v>0.32453874387779913</c:v>
                </c:pt>
                <c:pt idx="474">
                  <c:v>0.32777848372863577</c:v>
                </c:pt>
                <c:pt idx="475">
                  <c:v>0.32463632713581353</c:v>
                </c:pt>
                <c:pt idx="476">
                  <c:v>0.321438312490544</c:v>
                </c:pt>
                <c:pt idx="477">
                  <c:v>0.30985432472140184</c:v>
                </c:pt>
                <c:pt idx="478">
                  <c:v>0.30447571430872528</c:v>
                </c:pt>
                <c:pt idx="479">
                  <c:v>0.3015693220410649</c:v>
                </c:pt>
                <c:pt idx="480">
                  <c:v>0.29889752542868436</c:v>
                </c:pt>
                <c:pt idx="481">
                  <c:v>0.32339644949013335</c:v>
                </c:pt>
                <c:pt idx="482">
                  <c:v>0.31094221090055735</c:v>
                </c:pt>
                <c:pt idx="483">
                  <c:v>0.31424495627277133</c:v>
                </c:pt>
                <c:pt idx="484">
                  <c:v>0.30715595135193119</c:v>
                </c:pt>
                <c:pt idx="485">
                  <c:v>0.30026480327823851</c:v>
                </c:pt>
                <c:pt idx="486">
                  <c:v>0.29728211619725514</c:v>
                </c:pt>
                <c:pt idx="487">
                  <c:v>0.30319915518248824</c:v>
                </c:pt>
                <c:pt idx="488">
                  <c:v>0.29800650428176556</c:v>
                </c:pt>
                <c:pt idx="489">
                  <c:v>0.29520400438655847</c:v>
                </c:pt>
                <c:pt idx="490">
                  <c:v>0.29891887915467175</c:v>
                </c:pt>
                <c:pt idx="491">
                  <c:v>0.38159207441066806</c:v>
                </c:pt>
                <c:pt idx="492">
                  <c:v>0.36838693362160746</c:v>
                </c:pt>
                <c:pt idx="493">
                  <c:v>0.380267870156689</c:v>
                </c:pt>
                <c:pt idx="494">
                  <c:v>0.34858755158986954</c:v>
                </c:pt>
                <c:pt idx="495">
                  <c:v>0.37300748257284416</c:v>
                </c:pt>
                <c:pt idx="496">
                  <c:v>0.37553244115412399</c:v>
                </c:pt>
                <c:pt idx="497">
                  <c:v>0.34493732340918992</c:v>
                </c:pt>
                <c:pt idx="498">
                  <c:v>0.32454773223424971</c:v>
                </c:pt>
                <c:pt idx="499">
                  <c:v>0.31454613593422237</c:v>
                </c:pt>
                <c:pt idx="500">
                  <c:v>0.32527147564266434</c:v>
                </c:pt>
                <c:pt idx="501">
                  <c:v>0.31202615340718626</c:v>
                </c:pt>
                <c:pt idx="502">
                  <c:v>0.34140753921101019</c:v>
                </c:pt>
                <c:pt idx="503">
                  <c:v>0.32419798402144701</c:v>
                </c:pt>
                <c:pt idx="504">
                  <c:v>0.36515484376147445</c:v>
                </c:pt>
                <c:pt idx="505">
                  <c:v>0.34103540476510469</c:v>
                </c:pt>
                <c:pt idx="506">
                  <c:v>0.3610774556445393</c:v>
                </c:pt>
                <c:pt idx="507">
                  <c:v>0.33567866657792833</c:v>
                </c:pt>
                <c:pt idx="508">
                  <c:v>0.33050609470721526</c:v>
                </c:pt>
                <c:pt idx="509">
                  <c:v>0.33882173565143103</c:v>
                </c:pt>
                <c:pt idx="510">
                  <c:v>0.32066084081422469</c:v>
                </c:pt>
                <c:pt idx="511">
                  <c:v>0.34476855614388796</c:v>
                </c:pt>
                <c:pt idx="512">
                  <c:v>0.34359522644397184</c:v>
                </c:pt>
                <c:pt idx="513">
                  <c:v>0.33415045233534052</c:v>
                </c:pt>
                <c:pt idx="514">
                  <c:v>0.31842803940668307</c:v>
                </c:pt>
                <c:pt idx="515">
                  <c:v>0.30771846748879106</c:v>
                </c:pt>
                <c:pt idx="516">
                  <c:v>0.30184921106435636</c:v>
                </c:pt>
                <c:pt idx="517">
                  <c:v>0.2969310540845857</c:v>
                </c:pt>
                <c:pt idx="518">
                  <c:v>0.3002873576262331</c:v>
                </c:pt>
                <c:pt idx="519">
                  <c:v>0.30475321276953266</c:v>
                </c:pt>
                <c:pt idx="520">
                  <c:v>0.32353827224341158</c:v>
                </c:pt>
                <c:pt idx="521">
                  <c:v>0.33238720887555739</c:v>
                </c:pt>
                <c:pt idx="522">
                  <c:v>0.38312860029425289</c:v>
                </c:pt>
                <c:pt idx="523">
                  <c:v>0.65597674115739313</c:v>
                </c:pt>
                <c:pt idx="524">
                  <c:v>0.63429055390404854</c:v>
                </c:pt>
                <c:pt idx="525">
                  <c:v>0.53800193104907557</c:v>
                </c:pt>
                <c:pt idx="526">
                  <c:v>0.51695692977185559</c:v>
                </c:pt>
                <c:pt idx="527">
                  <c:v>0.44354478751991994</c:v>
                </c:pt>
                <c:pt idx="528">
                  <c:v>0.39259052373989239</c:v>
                </c:pt>
                <c:pt idx="529">
                  <c:v>0.36152540322412341</c:v>
                </c:pt>
                <c:pt idx="530">
                  <c:v>0.3367863322971727</c:v>
                </c:pt>
                <c:pt idx="531">
                  <c:v>0.40222933957790258</c:v>
                </c:pt>
                <c:pt idx="532">
                  <c:v>0.39250853743961156</c:v>
                </c:pt>
                <c:pt idx="533">
                  <c:v>0.36957240289276455</c:v>
                </c:pt>
                <c:pt idx="534">
                  <c:v>0.3434557442076423</c:v>
                </c:pt>
                <c:pt idx="535">
                  <c:v>0.3552991566647129</c:v>
                </c:pt>
                <c:pt idx="536">
                  <c:v>0.3315547453114408</c:v>
                </c:pt>
                <c:pt idx="537">
                  <c:v>0.33713074301397283</c:v>
                </c:pt>
                <c:pt idx="538">
                  <c:v>0.36738526088107748</c:v>
                </c:pt>
                <c:pt idx="539">
                  <c:v>0.52719358807899608</c:v>
                </c:pt>
                <c:pt idx="540">
                  <c:v>0.48321397048585024</c:v>
                </c:pt>
                <c:pt idx="541">
                  <c:v>0.41973922038996969</c:v>
                </c:pt>
                <c:pt idx="542">
                  <c:v>0.50433507401606437</c:v>
                </c:pt>
                <c:pt idx="543">
                  <c:v>0.45189171900263586</c:v>
                </c:pt>
                <c:pt idx="544">
                  <c:v>0.43563034901330339</c:v>
                </c:pt>
                <c:pt idx="545">
                  <c:v>0.61868704632403138</c:v>
                </c:pt>
                <c:pt idx="546">
                  <c:v>0.58473470434757546</c:v>
                </c:pt>
                <c:pt idx="547">
                  <c:v>0.58002806347798364</c:v>
                </c:pt>
                <c:pt idx="548">
                  <c:v>0.52658949655000387</c:v>
                </c:pt>
                <c:pt idx="549">
                  <c:v>0.73385549433374542</c:v>
                </c:pt>
                <c:pt idx="550">
                  <c:v>0.74531957235515289</c:v>
                </c:pt>
                <c:pt idx="551">
                  <c:v>0.73072968019969697</c:v>
                </c:pt>
                <c:pt idx="552">
                  <c:v>1.0421580660531684</c:v>
                </c:pt>
                <c:pt idx="553">
                  <c:v>1.195644804030876</c:v>
                </c:pt>
                <c:pt idx="554">
                  <c:v>1.6513761861516623</c:v>
                </c:pt>
                <c:pt idx="555">
                  <c:v>1.3236617183469206</c:v>
                </c:pt>
                <c:pt idx="556">
                  <c:v>1.0639592138517802</c:v>
                </c:pt>
                <c:pt idx="557">
                  <c:v>0.92675624102312681</c:v>
                </c:pt>
                <c:pt idx="558">
                  <c:v>0.77432432948927243</c:v>
                </c:pt>
                <c:pt idx="559">
                  <c:v>0.64064041688437467</c:v>
                </c:pt>
                <c:pt idx="560">
                  <c:v>0.90471080623533906</c:v>
                </c:pt>
                <c:pt idx="561">
                  <c:v>0.7781145407960125</c:v>
                </c:pt>
                <c:pt idx="562">
                  <c:v>0.7468204600001056</c:v>
                </c:pt>
                <c:pt idx="563">
                  <c:v>0.70994385686894668</c:v>
                </c:pt>
                <c:pt idx="564">
                  <c:v>0.7679984759836227</c:v>
                </c:pt>
                <c:pt idx="565">
                  <c:v>0.63025409727661097</c:v>
                </c:pt>
                <c:pt idx="566">
                  <c:v>0.65273247591056727</c:v>
                </c:pt>
                <c:pt idx="567">
                  <c:v>0.54811223448850754</c:v>
                </c:pt>
                <c:pt idx="568">
                  <c:v>0.51732581090996854</c:v>
                </c:pt>
                <c:pt idx="569">
                  <c:v>0.76511144350969262</c:v>
                </c:pt>
                <c:pt idx="570">
                  <c:v>0.64964104912221821</c:v>
                </c:pt>
                <c:pt idx="571">
                  <c:v>0.60776296710059796</c:v>
                </c:pt>
                <c:pt idx="572">
                  <c:v>0.51143210224999514</c:v>
                </c:pt>
                <c:pt idx="573">
                  <c:v>0.43988422424830459</c:v>
                </c:pt>
                <c:pt idx="574">
                  <c:v>0.42348816722668159</c:v>
                </c:pt>
                <c:pt idx="575">
                  <c:v>0.38206852614617909</c:v>
                </c:pt>
                <c:pt idx="576">
                  <c:v>0.35100189096715656</c:v>
                </c:pt>
                <c:pt idx="577">
                  <c:v>0.36003273416991372</c:v>
                </c:pt>
                <c:pt idx="578">
                  <c:v>0.33802388129983946</c:v>
                </c:pt>
                <c:pt idx="579">
                  <c:v>0.4918626636293949</c:v>
                </c:pt>
                <c:pt idx="580">
                  <c:v>0.71118646936835794</c:v>
                </c:pt>
                <c:pt idx="581">
                  <c:v>0.60162029803413108</c:v>
                </c:pt>
                <c:pt idx="582">
                  <c:v>0.55509702164499097</c:v>
                </c:pt>
                <c:pt idx="583">
                  <c:v>0.4857941291290192</c:v>
                </c:pt>
                <c:pt idx="584">
                  <c:v>0.47381542135270688</c:v>
                </c:pt>
                <c:pt idx="585">
                  <c:v>0.66718398258359535</c:v>
                </c:pt>
                <c:pt idx="586">
                  <c:v>0.72093779652141088</c:v>
                </c:pt>
                <c:pt idx="587">
                  <c:v>0.60258416112966562</c:v>
                </c:pt>
                <c:pt idx="588">
                  <c:v>0.52167823409903036</c:v>
                </c:pt>
                <c:pt idx="589">
                  <c:v>0.45335494691857492</c:v>
                </c:pt>
                <c:pt idx="590">
                  <c:v>0.40259295447123811</c:v>
                </c:pt>
                <c:pt idx="591">
                  <c:v>0.38132410602456995</c:v>
                </c:pt>
                <c:pt idx="592">
                  <c:v>0.3515813814070457</c:v>
                </c:pt>
                <c:pt idx="593">
                  <c:v>0.33063979508554087</c:v>
                </c:pt>
                <c:pt idx="594">
                  <c:v>0.34001983642488076</c:v>
                </c:pt>
                <c:pt idx="595">
                  <c:v>0.38439169938656964</c:v>
                </c:pt>
                <c:pt idx="596">
                  <c:v>0.35820954426020318</c:v>
                </c:pt>
                <c:pt idx="597">
                  <c:v>0.3744360167545901</c:v>
                </c:pt>
                <c:pt idx="598">
                  <c:v>0.35704493432811857</c:v>
                </c:pt>
                <c:pt idx="599">
                  <c:v>0.36488375825758351</c:v>
                </c:pt>
                <c:pt idx="600">
                  <c:v>0.61451150216721562</c:v>
                </c:pt>
                <c:pt idx="601">
                  <c:v>0.51717345173951945</c:v>
                </c:pt>
                <c:pt idx="602">
                  <c:v>0.46284811518612201</c:v>
                </c:pt>
                <c:pt idx="603">
                  <c:v>0.41747500030699686</c:v>
                </c:pt>
                <c:pt idx="604">
                  <c:v>0.39097882549022767</c:v>
                </c:pt>
                <c:pt idx="605">
                  <c:v>0.38247430623554346</c:v>
                </c:pt>
                <c:pt idx="606">
                  <c:v>0.34974959669681893</c:v>
                </c:pt>
                <c:pt idx="607">
                  <c:v>0.41922073609884053</c:v>
                </c:pt>
                <c:pt idx="608">
                  <c:v>0.37575247213847024</c:v>
                </c:pt>
                <c:pt idx="609">
                  <c:v>0.35828785605229491</c:v>
                </c:pt>
                <c:pt idx="610">
                  <c:v>0.36490529743766165</c:v>
                </c:pt>
                <c:pt idx="611">
                  <c:v>0.37885342162740993</c:v>
                </c:pt>
                <c:pt idx="612">
                  <c:v>0.34783733761752961</c:v>
                </c:pt>
                <c:pt idx="613">
                  <c:v>0.42424790896581377</c:v>
                </c:pt>
                <c:pt idx="614">
                  <c:v>0.38468201176893729</c:v>
                </c:pt>
                <c:pt idx="615">
                  <c:v>0.58451947834147822</c:v>
                </c:pt>
                <c:pt idx="616">
                  <c:v>0.51786439007082619</c:v>
                </c:pt>
                <c:pt idx="617">
                  <c:v>0.46836423555839124</c:v>
                </c:pt>
                <c:pt idx="618">
                  <c:v>0.42545778272267715</c:v>
                </c:pt>
                <c:pt idx="619">
                  <c:v>0.3788412069876439</c:v>
                </c:pt>
                <c:pt idx="620">
                  <c:v>0.34734252286475975</c:v>
                </c:pt>
                <c:pt idx="621">
                  <c:v>0.34263019814951728</c:v>
                </c:pt>
                <c:pt idx="622">
                  <c:v>0.32338357759008063</c:v>
                </c:pt>
                <c:pt idx="623">
                  <c:v>0.3294164568200228</c:v>
                </c:pt>
                <c:pt idx="624">
                  <c:v>0.43627052529799271</c:v>
                </c:pt>
                <c:pt idx="625">
                  <c:v>0.39124486800452513</c:v>
                </c:pt>
                <c:pt idx="626">
                  <c:v>0.83958636970545475</c:v>
                </c:pt>
                <c:pt idx="627">
                  <c:v>0.70678921427652242</c:v>
                </c:pt>
                <c:pt idx="628">
                  <c:v>0.63479720106439053</c:v>
                </c:pt>
                <c:pt idx="629">
                  <c:v>0.66061614909551181</c:v>
                </c:pt>
                <c:pt idx="630">
                  <c:v>0.56953284446668317</c:v>
                </c:pt>
                <c:pt idx="631">
                  <c:v>0.54420781283258002</c:v>
                </c:pt>
                <c:pt idx="632">
                  <c:v>0.46351611296487694</c:v>
                </c:pt>
                <c:pt idx="633">
                  <c:v>0.41714662493466542</c:v>
                </c:pt>
                <c:pt idx="634">
                  <c:v>0.37453910312948618</c:v>
                </c:pt>
                <c:pt idx="635">
                  <c:v>0.34472475730779523</c:v>
                </c:pt>
                <c:pt idx="636">
                  <c:v>0.39178188938392372</c:v>
                </c:pt>
                <c:pt idx="637">
                  <c:v>0.35674758755595193</c:v>
                </c:pt>
                <c:pt idx="638">
                  <c:v>0.33288276781138237</c:v>
                </c:pt>
                <c:pt idx="639">
                  <c:v>0.31754424762923139</c:v>
                </c:pt>
                <c:pt idx="640">
                  <c:v>0.3093927806761152</c:v>
                </c:pt>
                <c:pt idx="641">
                  <c:v>0.32532074860868093</c:v>
                </c:pt>
                <c:pt idx="642">
                  <c:v>0.33857466093456523</c:v>
                </c:pt>
                <c:pt idx="643">
                  <c:v>0.32757501158822305</c:v>
                </c:pt>
                <c:pt idx="644">
                  <c:v>0.4132981399353749</c:v>
                </c:pt>
                <c:pt idx="645">
                  <c:v>0.37726623856889835</c:v>
                </c:pt>
                <c:pt idx="646">
                  <c:v>0.36162336606574774</c:v>
                </c:pt>
                <c:pt idx="647">
                  <c:v>0.35900221054688947</c:v>
                </c:pt>
                <c:pt idx="648">
                  <c:v>0.35463756588336576</c:v>
                </c:pt>
                <c:pt idx="649">
                  <c:v>0.33397260993852385</c:v>
                </c:pt>
                <c:pt idx="650">
                  <c:v>0.7580419595165192</c:v>
                </c:pt>
                <c:pt idx="651">
                  <c:v>0.62399742696723282</c:v>
                </c:pt>
                <c:pt idx="652">
                  <c:v>0.52661722261145005</c:v>
                </c:pt>
                <c:pt idx="653">
                  <c:v>0.45102604332786811</c:v>
                </c:pt>
                <c:pt idx="654">
                  <c:v>0.67859118692948484</c:v>
                </c:pt>
                <c:pt idx="655">
                  <c:v>0.57126427875587593</c:v>
                </c:pt>
                <c:pt idx="656">
                  <c:v>0.51493224531557202</c:v>
                </c:pt>
                <c:pt idx="657">
                  <c:v>0.49908010882176329</c:v>
                </c:pt>
                <c:pt idx="658">
                  <c:v>0.44912373932237204</c:v>
                </c:pt>
                <c:pt idx="659">
                  <c:v>0.39811055191184108</c:v>
                </c:pt>
                <c:pt idx="660">
                  <c:v>0.36005147262896714</c:v>
                </c:pt>
                <c:pt idx="661">
                  <c:v>0.33447461829312219</c:v>
                </c:pt>
                <c:pt idx="662">
                  <c:v>0.32013768936195652</c:v>
                </c:pt>
                <c:pt idx="663">
                  <c:v>0.30857611076027652</c:v>
                </c:pt>
                <c:pt idx="664">
                  <c:v>0.36804079434437781</c:v>
                </c:pt>
                <c:pt idx="665">
                  <c:v>0.34600848755918212</c:v>
                </c:pt>
                <c:pt idx="666">
                  <c:v>0.35507728643734582</c:v>
                </c:pt>
                <c:pt idx="667">
                  <c:v>0.44634185852237079</c:v>
                </c:pt>
                <c:pt idx="668">
                  <c:v>0.79619608723005753</c:v>
                </c:pt>
                <c:pt idx="669">
                  <c:v>0.72165647622794071</c:v>
                </c:pt>
                <c:pt idx="670">
                  <c:v>0.59403975135004938</c:v>
                </c:pt>
                <c:pt idx="671">
                  <c:v>0.49951449071740012</c:v>
                </c:pt>
                <c:pt idx="672">
                  <c:v>0.43603262026477274</c:v>
                </c:pt>
                <c:pt idx="673">
                  <c:v>0.43807934146355809</c:v>
                </c:pt>
                <c:pt idx="674">
                  <c:v>0.51289940419878932</c:v>
                </c:pt>
                <c:pt idx="675">
                  <c:v>0.50956557478213693</c:v>
                </c:pt>
                <c:pt idx="676">
                  <c:v>0.57089308365441704</c:v>
                </c:pt>
                <c:pt idx="677">
                  <c:v>0.48938751273913417</c:v>
                </c:pt>
                <c:pt idx="678">
                  <c:v>0.46115447131694431</c:v>
                </c:pt>
                <c:pt idx="679">
                  <c:v>0.40662048351469532</c:v>
                </c:pt>
                <c:pt idx="680">
                  <c:v>0.36616738743133148</c:v>
                </c:pt>
                <c:pt idx="681">
                  <c:v>0.3952394908061993</c:v>
                </c:pt>
                <c:pt idx="682">
                  <c:v>0.46142016799218089</c:v>
                </c:pt>
                <c:pt idx="683">
                  <c:v>0.49964251148223165</c:v>
                </c:pt>
                <c:pt idx="684">
                  <c:v>0.43819190212689096</c:v>
                </c:pt>
                <c:pt idx="685">
                  <c:v>0.41685540340367538</c:v>
                </c:pt>
                <c:pt idx="686">
                  <c:v>0.43808950567063798</c:v>
                </c:pt>
                <c:pt idx="687">
                  <c:v>0.43581956953958922</c:v>
                </c:pt>
                <c:pt idx="688">
                  <c:v>0.386415638086478</c:v>
                </c:pt>
                <c:pt idx="689">
                  <c:v>0.39719112886195701</c:v>
                </c:pt>
                <c:pt idx="690">
                  <c:v>0.3658878564515029</c:v>
                </c:pt>
                <c:pt idx="691">
                  <c:v>0.37771909590827218</c:v>
                </c:pt>
                <c:pt idx="692">
                  <c:v>0.34627370899148163</c:v>
                </c:pt>
                <c:pt idx="693">
                  <c:v>0.36119731823964313</c:v>
                </c:pt>
                <c:pt idx="694">
                  <c:v>0.4024112259059433</c:v>
                </c:pt>
                <c:pt idx="695">
                  <c:v>0.39560392491372004</c:v>
                </c:pt>
                <c:pt idx="696">
                  <c:v>0.4106518104330284</c:v>
                </c:pt>
                <c:pt idx="697">
                  <c:v>0.36907119172915004</c:v>
                </c:pt>
                <c:pt idx="698">
                  <c:v>0.38958193574238292</c:v>
                </c:pt>
                <c:pt idx="699">
                  <c:v>0.35499358039215095</c:v>
                </c:pt>
                <c:pt idx="700">
                  <c:v>0.49397770340341807</c:v>
                </c:pt>
                <c:pt idx="701">
                  <c:v>0.4271358321605343</c:v>
                </c:pt>
                <c:pt idx="702">
                  <c:v>0.40430680045824391</c:v>
                </c:pt>
                <c:pt idx="703">
                  <c:v>0.40028577771837659</c:v>
                </c:pt>
                <c:pt idx="704">
                  <c:v>0.36246059273710934</c:v>
                </c:pt>
                <c:pt idx="705">
                  <c:v>0.36823158303867443</c:v>
                </c:pt>
                <c:pt idx="706">
                  <c:v>0.39645059315703368</c:v>
                </c:pt>
                <c:pt idx="707">
                  <c:v>0.50715760630091611</c:v>
                </c:pt>
                <c:pt idx="708">
                  <c:v>0.43678900067350562</c:v>
                </c:pt>
                <c:pt idx="709">
                  <c:v>0.43889022552454515</c:v>
                </c:pt>
                <c:pt idx="710">
                  <c:v>0.45607962275519814</c:v>
                </c:pt>
                <c:pt idx="711">
                  <c:v>0.44436553590866018</c:v>
                </c:pt>
                <c:pt idx="712">
                  <c:v>0.63286193130327717</c:v>
                </c:pt>
                <c:pt idx="713">
                  <c:v>0.67486924202441834</c:v>
                </c:pt>
                <c:pt idx="714">
                  <c:v>0.79907627032081063</c:v>
                </c:pt>
                <c:pt idx="715">
                  <c:v>0.65469225540037856</c:v>
                </c:pt>
                <c:pt idx="716">
                  <c:v>0.55959238146837009</c:v>
                </c:pt>
                <c:pt idx="717">
                  <c:v>0.84579946511417825</c:v>
                </c:pt>
                <c:pt idx="718">
                  <c:v>0.72167858734715484</c:v>
                </c:pt>
                <c:pt idx="719">
                  <c:v>0.59511516002198339</c:v>
                </c:pt>
                <c:pt idx="720">
                  <c:v>0.67170279706980518</c:v>
                </c:pt>
                <c:pt idx="721">
                  <c:v>0.59200819610460731</c:v>
                </c:pt>
                <c:pt idx="722">
                  <c:v>0.5143500373800316</c:v>
                </c:pt>
                <c:pt idx="723">
                  <c:v>0.44375448534319728</c:v>
                </c:pt>
                <c:pt idx="724">
                  <c:v>0.39600015870876015</c:v>
                </c:pt>
                <c:pt idx="725">
                  <c:v>0.36416298736645886</c:v>
                </c:pt>
                <c:pt idx="726">
                  <c:v>0.35970593317804966</c:v>
                </c:pt>
                <c:pt idx="727">
                  <c:v>0.34804342580466124</c:v>
                </c:pt>
                <c:pt idx="728">
                  <c:v>0.32802961123230212</c:v>
                </c:pt>
                <c:pt idx="729">
                  <c:v>0.3305213159242506</c:v>
                </c:pt>
                <c:pt idx="730">
                  <c:v>0.31783569069764189</c:v>
                </c:pt>
                <c:pt idx="731">
                  <c:v>0.41068643572972796</c:v>
                </c:pt>
                <c:pt idx="732">
                  <c:v>0.37104556412601658</c:v>
                </c:pt>
                <c:pt idx="733">
                  <c:v>0.34893513825033701</c:v>
                </c:pt>
                <c:pt idx="734">
                  <c:v>0.32820282289933533</c:v>
                </c:pt>
                <c:pt idx="735">
                  <c:v>0.43256593845094571</c:v>
                </c:pt>
                <c:pt idx="736">
                  <c:v>0.38487997387909478</c:v>
                </c:pt>
                <c:pt idx="737">
                  <c:v>0.39204807515984458</c:v>
                </c:pt>
                <c:pt idx="738">
                  <c:v>0.3621930724302504</c:v>
                </c:pt>
                <c:pt idx="739">
                  <c:v>0.3821500306620178</c:v>
                </c:pt>
                <c:pt idx="740">
                  <c:v>0.35562880747291398</c:v>
                </c:pt>
                <c:pt idx="741">
                  <c:v>0.37306784086038025</c:v>
                </c:pt>
                <c:pt idx="742">
                  <c:v>0.34406325111026398</c:v>
                </c:pt>
                <c:pt idx="743">
                  <c:v>0.34327536469232656</c:v>
                </c:pt>
                <c:pt idx="744">
                  <c:v>0.32406807749950267</c:v>
                </c:pt>
                <c:pt idx="745">
                  <c:v>0.31398650423604701</c:v>
                </c:pt>
                <c:pt idx="746">
                  <c:v>0.30456919469875743</c:v>
                </c:pt>
                <c:pt idx="747">
                  <c:v>0.30099422344407434</c:v>
                </c:pt>
                <c:pt idx="748">
                  <c:v>0.3025847064609265</c:v>
                </c:pt>
                <c:pt idx="749">
                  <c:v>0.31888049538478286</c:v>
                </c:pt>
                <c:pt idx="750">
                  <c:v>0.3589971094188763</c:v>
                </c:pt>
                <c:pt idx="751">
                  <c:v>0.33543159706199482</c:v>
                </c:pt>
                <c:pt idx="752">
                  <c:v>0.31915939745335226</c:v>
                </c:pt>
                <c:pt idx="753">
                  <c:v>0.4361771029396746</c:v>
                </c:pt>
                <c:pt idx="754">
                  <c:v>0.38631100961458281</c:v>
                </c:pt>
                <c:pt idx="755">
                  <c:v>0.38538653586424171</c:v>
                </c:pt>
                <c:pt idx="756">
                  <c:v>0.35385654375930675</c:v>
                </c:pt>
                <c:pt idx="757">
                  <c:v>0.35741825175900532</c:v>
                </c:pt>
                <c:pt idx="758">
                  <c:v>0.33917969138792731</c:v>
                </c:pt>
                <c:pt idx="759">
                  <c:v>0.40742297188548798</c:v>
                </c:pt>
                <c:pt idx="760">
                  <c:v>0.40771456004141204</c:v>
                </c:pt>
                <c:pt idx="761">
                  <c:v>0.36859107664346463</c:v>
                </c:pt>
                <c:pt idx="762">
                  <c:v>0.49422884459798949</c:v>
                </c:pt>
                <c:pt idx="763">
                  <c:v>0.47094716010241866</c:v>
                </c:pt>
                <c:pt idx="764">
                  <c:v>0.41106676329052672</c:v>
                </c:pt>
                <c:pt idx="765">
                  <c:v>0.42518944440537798</c:v>
                </c:pt>
                <c:pt idx="766">
                  <c:v>0.42898596716774418</c:v>
                </c:pt>
                <c:pt idx="767">
                  <c:v>0.50624713113810915</c:v>
                </c:pt>
                <c:pt idx="768">
                  <c:v>0.48433332471280627</c:v>
                </c:pt>
                <c:pt idx="769">
                  <c:v>0.45500693284098309</c:v>
                </c:pt>
                <c:pt idx="770">
                  <c:v>0.4027936301060131</c:v>
                </c:pt>
                <c:pt idx="771">
                  <c:v>0.3799117610960368</c:v>
                </c:pt>
                <c:pt idx="772">
                  <c:v>0.36998678395693529</c:v>
                </c:pt>
                <c:pt idx="773">
                  <c:v>0.46316493567622796</c:v>
                </c:pt>
                <c:pt idx="774">
                  <c:v>0.46731616565228473</c:v>
                </c:pt>
                <c:pt idx="775">
                  <c:v>0.46517376948271205</c:v>
                </c:pt>
                <c:pt idx="776">
                  <c:v>0.42501373968667727</c:v>
                </c:pt>
                <c:pt idx="777">
                  <c:v>0.41407761507543761</c:v>
                </c:pt>
                <c:pt idx="778">
                  <c:v>0.37123748310292337</c:v>
                </c:pt>
                <c:pt idx="779">
                  <c:v>0.34195108394797014</c:v>
                </c:pt>
                <c:pt idx="780">
                  <c:v>0.3268436989343001</c:v>
                </c:pt>
                <c:pt idx="781">
                  <c:v>0.31670513797172573</c:v>
                </c:pt>
                <c:pt idx="782">
                  <c:v>0.32031968026162672</c:v>
                </c:pt>
                <c:pt idx="783">
                  <c:v>0.31836638848216414</c:v>
                </c:pt>
                <c:pt idx="784">
                  <c:v>0.31103075959626408</c:v>
                </c:pt>
                <c:pt idx="785">
                  <c:v>0.3026929830257446</c:v>
                </c:pt>
                <c:pt idx="786">
                  <c:v>0.31769414927607803</c:v>
                </c:pt>
                <c:pt idx="787">
                  <c:v>0.30717057984599189</c:v>
                </c:pt>
                <c:pt idx="788">
                  <c:v>0.32914592323181013</c:v>
                </c:pt>
                <c:pt idx="789">
                  <c:v>0.40685043078098182</c:v>
                </c:pt>
                <c:pt idx="790">
                  <c:v>0.36833428283782854</c:v>
                </c:pt>
                <c:pt idx="791">
                  <c:v>0.38656327364479504</c:v>
                </c:pt>
                <c:pt idx="792">
                  <c:v>0.35589491458067479</c:v>
                </c:pt>
                <c:pt idx="793">
                  <c:v>0.46425760878926214</c:v>
                </c:pt>
                <c:pt idx="794">
                  <c:v>0.41808897937017786</c:v>
                </c:pt>
                <c:pt idx="795">
                  <c:v>0.44658300026402714</c:v>
                </c:pt>
                <c:pt idx="796">
                  <c:v>0.44035628974151936</c:v>
                </c:pt>
                <c:pt idx="797">
                  <c:v>0.40791698466628062</c:v>
                </c:pt>
                <c:pt idx="798">
                  <c:v>0.374566515508437</c:v>
                </c:pt>
                <c:pt idx="799">
                  <c:v>0.41003328830309316</c:v>
                </c:pt>
                <c:pt idx="800">
                  <c:v>0.47653007646681678</c:v>
                </c:pt>
                <c:pt idx="801">
                  <c:v>0.54305794890860049</c:v>
                </c:pt>
                <c:pt idx="802">
                  <c:v>0.46303410222454</c:v>
                </c:pt>
                <c:pt idx="803">
                  <c:v>0.49935823035995075</c:v>
                </c:pt>
                <c:pt idx="804">
                  <c:v>0.46576405751241418</c:v>
                </c:pt>
                <c:pt idx="805">
                  <c:v>0.44217289410687638</c:v>
                </c:pt>
                <c:pt idx="806">
                  <c:v>0.42793633452743157</c:v>
                </c:pt>
                <c:pt idx="807">
                  <c:v>0.40798448601784676</c:v>
                </c:pt>
                <c:pt idx="808">
                  <c:v>0.40337486770371767</c:v>
                </c:pt>
                <c:pt idx="809">
                  <c:v>0.50751437694360868</c:v>
                </c:pt>
                <c:pt idx="810">
                  <c:v>0.44860039458925449</c:v>
                </c:pt>
                <c:pt idx="811">
                  <c:v>0.4044429334453199</c:v>
                </c:pt>
                <c:pt idx="812">
                  <c:v>0.44746465264049579</c:v>
                </c:pt>
                <c:pt idx="813">
                  <c:v>0.40817984764395115</c:v>
                </c:pt>
                <c:pt idx="814">
                  <c:v>0.39045305315511458</c:v>
                </c:pt>
                <c:pt idx="815">
                  <c:v>0.42736852836231148</c:v>
                </c:pt>
                <c:pt idx="816">
                  <c:v>0.38960405051358843</c:v>
                </c:pt>
                <c:pt idx="817">
                  <c:v>0.40507754644428406</c:v>
                </c:pt>
                <c:pt idx="818">
                  <c:v>0.38465676880686323</c:v>
                </c:pt>
                <c:pt idx="819">
                  <c:v>0.45884905562213035</c:v>
                </c:pt>
                <c:pt idx="820">
                  <c:v>0.40912008499522223</c:v>
                </c:pt>
                <c:pt idx="821">
                  <c:v>0.4152624284356824</c:v>
                </c:pt>
                <c:pt idx="822">
                  <c:v>0.3717887381568914</c:v>
                </c:pt>
                <c:pt idx="823">
                  <c:v>0.34263856340486265</c:v>
                </c:pt>
                <c:pt idx="824">
                  <c:v>0.3240360805703606</c:v>
                </c:pt>
                <c:pt idx="825">
                  <c:v>0.31498529264913078</c:v>
                </c:pt>
                <c:pt idx="826">
                  <c:v>0.36406275713100406</c:v>
                </c:pt>
                <c:pt idx="827">
                  <c:v>0.36638594726980361</c:v>
                </c:pt>
                <c:pt idx="828">
                  <c:v>0.34189134319052111</c:v>
                </c:pt>
                <c:pt idx="829">
                  <c:v>0.34189458219255253</c:v>
                </c:pt>
                <c:pt idx="830">
                  <c:v>0.32273751150529545</c:v>
                </c:pt>
                <c:pt idx="831">
                  <c:v>0.31200957989678652</c:v>
                </c:pt>
                <c:pt idx="832">
                  <c:v>0.33618884245068781</c:v>
                </c:pt>
                <c:pt idx="833">
                  <c:v>0.34627050120682812</c:v>
                </c:pt>
                <c:pt idx="834">
                  <c:v>0.33006200028240695</c:v>
                </c:pt>
                <c:pt idx="835">
                  <c:v>0.31520966102665254</c:v>
                </c:pt>
                <c:pt idx="836">
                  <c:v>0.3216836065274869</c:v>
                </c:pt>
                <c:pt idx="837">
                  <c:v>0.69029688149766277</c:v>
                </c:pt>
                <c:pt idx="838">
                  <c:v>0.58267345381704394</c:v>
                </c:pt>
                <c:pt idx="839">
                  <c:v>0.49564619227760814</c:v>
                </c:pt>
                <c:pt idx="840">
                  <c:v>0.44341561973039967</c:v>
                </c:pt>
                <c:pt idx="841">
                  <c:v>0.40205134748836574</c:v>
                </c:pt>
                <c:pt idx="842">
                  <c:v>0.38808147780042213</c:v>
                </c:pt>
                <c:pt idx="843">
                  <c:v>0.35417826105531386</c:v>
                </c:pt>
                <c:pt idx="844">
                  <c:v>0.49434850787853657</c:v>
                </c:pt>
                <c:pt idx="845">
                  <c:v>0.42752074963006953</c:v>
                </c:pt>
                <c:pt idx="846">
                  <c:v>0.39710620728743407</c:v>
                </c:pt>
                <c:pt idx="847">
                  <c:v>0.3677558530540978</c:v>
                </c:pt>
                <c:pt idx="848">
                  <c:v>0.45396211644490342</c:v>
                </c:pt>
                <c:pt idx="849">
                  <c:v>0.39888961399916434</c:v>
                </c:pt>
                <c:pt idx="850">
                  <c:v>0.39212113581102687</c:v>
                </c:pt>
                <c:pt idx="851">
                  <c:v>0.37030162916725406</c:v>
                </c:pt>
                <c:pt idx="852">
                  <c:v>0.36855606182961265</c:v>
                </c:pt>
                <c:pt idx="853">
                  <c:v>0.34640494330447646</c:v>
                </c:pt>
                <c:pt idx="854">
                  <c:v>0.39834699719092947</c:v>
                </c:pt>
                <c:pt idx="855">
                  <c:v>0.370069243214872</c:v>
                </c:pt>
                <c:pt idx="856">
                  <c:v>0.34114766685247105</c:v>
                </c:pt>
                <c:pt idx="857">
                  <c:v>0.34920190571008564</c:v>
                </c:pt>
                <c:pt idx="858">
                  <c:v>0.34419020008152457</c:v>
                </c:pt>
                <c:pt idx="859">
                  <c:v>0.32419396771269532</c:v>
                </c:pt>
                <c:pt idx="860">
                  <c:v>0.31106130974065999</c:v>
                </c:pt>
                <c:pt idx="861">
                  <c:v>0.31390976145743976</c:v>
                </c:pt>
                <c:pt idx="862">
                  <c:v>0.32550741697967961</c:v>
                </c:pt>
                <c:pt idx="863">
                  <c:v>0.35224280916187944</c:v>
                </c:pt>
                <c:pt idx="864">
                  <c:v>0.33791795827566196</c:v>
                </c:pt>
                <c:pt idx="865">
                  <c:v>0.3324874205517046</c:v>
                </c:pt>
                <c:pt idx="866">
                  <c:v>0.32175517776240958</c:v>
                </c:pt>
                <c:pt idx="867">
                  <c:v>0.31111479373598611</c:v>
                </c:pt>
                <c:pt idx="868">
                  <c:v>0.33545409465158155</c:v>
                </c:pt>
                <c:pt idx="869">
                  <c:v>0.31832784796308727</c:v>
                </c:pt>
                <c:pt idx="870">
                  <c:v>0.34142196393883661</c:v>
                </c:pt>
                <c:pt idx="871">
                  <c:v>0.35232247837883235</c:v>
                </c:pt>
                <c:pt idx="872">
                  <c:v>0.37541790867624986</c:v>
                </c:pt>
                <c:pt idx="873">
                  <c:v>0.35166900553030228</c:v>
                </c:pt>
                <c:pt idx="874">
                  <c:v>0.37301563105271224</c:v>
                </c:pt>
                <c:pt idx="875">
                  <c:v>0.34544943862293453</c:v>
                </c:pt>
                <c:pt idx="876">
                  <c:v>0.33155354184561564</c:v>
                </c:pt>
                <c:pt idx="877">
                  <c:v>0.31918130398787548</c:v>
                </c:pt>
                <c:pt idx="878">
                  <c:v>0.47274699039065055</c:v>
                </c:pt>
                <c:pt idx="879">
                  <c:v>0.42223045461542735</c:v>
                </c:pt>
                <c:pt idx="880">
                  <c:v>0.39086589115788251</c:v>
                </c:pt>
                <c:pt idx="881">
                  <c:v>0.39230838343814134</c:v>
                </c:pt>
                <c:pt idx="882">
                  <c:v>0.35618513659731554</c:v>
                </c:pt>
                <c:pt idx="883">
                  <c:v>0.33529401208486775</c:v>
                </c:pt>
                <c:pt idx="884">
                  <c:v>0.32329769534639807</c:v>
                </c:pt>
                <c:pt idx="885">
                  <c:v>0.33352997333142176</c:v>
                </c:pt>
                <c:pt idx="886">
                  <c:v>0.3390533906611049</c:v>
                </c:pt>
                <c:pt idx="887">
                  <c:v>0.327846443339186</c:v>
                </c:pt>
                <c:pt idx="888">
                  <c:v>0.31453448991638494</c:v>
                </c:pt>
                <c:pt idx="889">
                  <c:v>0.32470458506987476</c:v>
                </c:pt>
                <c:pt idx="890">
                  <c:v>0.32156448022275003</c:v>
                </c:pt>
                <c:pt idx="891">
                  <c:v>0.32066438238567957</c:v>
                </c:pt>
                <c:pt idx="892">
                  <c:v>0.32740042149156662</c:v>
                </c:pt>
                <c:pt idx="893">
                  <c:v>0.33590918864993252</c:v>
                </c:pt>
                <c:pt idx="894">
                  <c:v>0.33922090802061422</c:v>
                </c:pt>
                <c:pt idx="895">
                  <c:v>0.34413044590325503</c:v>
                </c:pt>
                <c:pt idx="896">
                  <c:v>0.5562186596286911</c:v>
                </c:pt>
                <c:pt idx="897">
                  <c:v>0.47593254384671724</c:v>
                </c:pt>
                <c:pt idx="898">
                  <c:v>0.42851935194901303</c:v>
                </c:pt>
                <c:pt idx="899">
                  <c:v>0.40228917119378832</c:v>
                </c:pt>
                <c:pt idx="900">
                  <c:v>0.509996918378681</c:v>
                </c:pt>
                <c:pt idx="901">
                  <c:v>0.44118870836905449</c:v>
                </c:pt>
                <c:pt idx="902">
                  <c:v>0.4043222591746069</c:v>
                </c:pt>
                <c:pt idx="903">
                  <c:v>0.36471235459340884</c:v>
                </c:pt>
                <c:pt idx="904">
                  <c:v>0.38710942633142265</c:v>
                </c:pt>
                <c:pt idx="905">
                  <c:v>0.36602911650710274</c:v>
                </c:pt>
                <c:pt idx="906">
                  <c:v>0.33868588559462964</c:v>
                </c:pt>
                <c:pt idx="907">
                  <c:v>0.32369993687235832</c:v>
                </c:pt>
                <c:pt idx="908">
                  <c:v>0.31096170969069303</c:v>
                </c:pt>
                <c:pt idx="909">
                  <c:v>0.30396074312982169</c:v>
                </c:pt>
                <c:pt idx="910">
                  <c:v>0.30526642881306171</c:v>
                </c:pt>
                <c:pt idx="911">
                  <c:v>0.29931023902712911</c:v>
                </c:pt>
                <c:pt idx="912">
                  <c:v>0.30625490552778178</c:v>
                </c:pt>
                <c:pt idx="913">
                  <c:v>0.35806841537044543</c:v>
                </c:pt>
                <c:pt idx="914">
                  <c:v>0.34119009464013472</c:v>
                </c:pt>
                <c:pt idx="915">
                  <c:v>0.32216201729108024</c:v>
                </c:pt>
                <c:pt idx="916">
                  <c:v>0.32682243917237697</c:v>
                </c:pt>
                <c:pt idx="917">
                  <c:v>0.32729664335099085</c:v>
                </c:pt>
                <c:pt idx="918">
                  <c:v>0.31733224924463199</c:v>
                </c:pt>
                <c:pt idx="919">
                  <c:v>0.31428683377871836</c:v>
                </c:pt>
                <c:pt idx="920">
                  <c:v>0.31946524832139367</c:v>
                </c:pt>
                <c:pt idx="921">
                  <c:v>0.36517995611115756</c:v>
                </c:pt>
                <c:pt idx="922">
                  <c:v>0.38606312599939302</c:v>
                </c:pt>
                <c:pt idx="923">
                  <c:v>0.35311012710252815</c:v>
                </c:pt>
                <c:pt idx="924">
                  <c:v>0.33554871657301971</c:v>
                </c:pt>
                <c:pt idx="925">
                  <c:v>0.3548319741949264</c:v>
                </c:pt>
                <c:pt idx="926">
                  <c:v>0.33179902216688217</c:v>
                </c:pt>
                <c:pt idx="927">
                  <c:v>0.34429034652665275</c:v>
                </c:pt>
                <c:pt idx="928">
                  <c:v>0.34107802722286329</c:v>
                </c:pt>
                <c:pt idx="929">
                  <c:v>0.3221405040216857</c:v>
                </c:pt>
                <c:pt idx="930">
                  <c:v>0.31015627135288226</c:v>
                </c:pt>
                <c:pt idx="931">
                  <c:v>0.30632346823790141</c:v>
                </c:pt>
                <c:pt idx="932">
                  <c:v>0.29970185235769542</c:v>
                </c:pt>
                <c:pt idx="933">
                  <c:v>0.30176752067461865</c:v>
                </c:pt>
                <c:pt idx="934">
                  <c:v>0.29752658849077418</c:v>
                </c:pt>
                <c:pt idx="935">
                  <c:v>0.35466019858222586</c:v>
                </c:pt>
                <c:pt idx="936">
                  <c:v>0.39702029988346016</c:v>
                </c:pt>
                <c:pt idx="937">
                  <c:v>0.3619553510031524</c:v>
                </c:pt>
                <c:pt idx="938">
                  <c:v>0.48997982378965266</c:v>
                </c:pt>
                <c:pt idx="939">
                  <c:v>0.42983474134168043</c:v>
                </c:pt>
                <c:pt idx="940">
                  <c:v>0.42024177963663006</c:v>
                </c:pt>
                <c:pt idx="941">
                  <c:v>0.37552769081730464</c:v>
                </c:pt>
                <c:pt idx="942">
                  <c:v>0.47475917551421559</c:v>
                </c:pt>
                <c:pt idx="943">
                  <c:v>0.41418081039307875</c:v>
                </c:pt>
                <c:pt idx="944">
                  <c:v>0.37108335772941076</c:v>
                </c:pt>
                <c:pt idx="945">
                  <c:v>0.35422025057169676</c:v>
                </c:pt>
                <c:pt idx="946">
                  <c:v>0.5498955782716991</c:v>
                </c:pt>
                <c:pt idx="947">
                  <c:v>0.50023510369569435</c:v>
                </c:pt>
                <c:pt idx="948">
                  <c:v>0.43178903558991327</c:v>
                </c:pt>
                <c:pt idx="949">
                  <c:v>0.40061624218535685</c:v>
                </c:pt>
                <c:pt idx="950">
                  <c:v>0.36242505607226411</c:v>
                </c:pt>
                <c:pt idx="951">
                  <c:v>0.35782835470504593</c:v>
                </c:pt>
                <c:pt idx="952">
                  <c:v>0.33606427786231385</c:v>
                </c:pt>
                <c:pt idx="953">
                  <c:v>0.31940212246398891</c:v>
                </c:pt>
                <c:pt idx="954">
                  <c:v>0.3260671957187255</c:v>
                </c:pt>
                <c:pt idx="955">
                  <c:v>0.32822695999783086</c:v>
                </c:pt>
                <c:pt idx="956">
                  <c:v>0.42102192353761242</c:v>
                </c:pt>
                <c:pt idx="957">
                  <c:v>0.39464462228278041</c:v>
                </c:pt>
                <c:pt idx="958">
                  <c:v>0.35826614659472739</c:v>
                </c:pt>
                <c:pt idx="959">
                  <c:v>0.33447503565542686</c:v>
                </c:pt>
                <c:pt idx="960">
                  <c:v>0.55421166254244192</c:v>
                </c:pt>
                <c:pt idx="961">
                  <c:v>0.48284705895681029</c:v>
                </c:pt>
                <c:pt idx="962">
                  <c:v>0.5461141110944544</c:v>
                </c:pt>
                <c:pt idx="963">
                  <c:v>0.47509230303048788</c:v>
                </c:pt>
                <c:pt idx="964">
                  <c:v>0.43377077191986307</c:v>
                </c:pt>
                <c:pt idx="965">
                  <c:v>0.42543638759965668</c:v>
                </c:pt>
                <c:pt idx="966">
                  <c:v>0.41596157868034095</c:v>
                </c:pt>
                <c:pt idx="967">
                  <c:v>0.37568626045395576</c:v>
                </c:pt>
                <c:pt idx="968">
                  <c:v>0.35747611723478084</c:v>
                </c:pt>
                <c:pt idx="969">
                  <c:v>0.35079698206160781</c:v>
                </c:pt>
                <c:pt idx="970">
                  <c:v>0.3556559496078055</c:v>
                </c:pt>
                <c:pt idx="971">
                  <c:v>0.33780912108120448</c:v>
                </c:pt>
                <c:pt idx="972">
                  <c:v>0.33082801077719187</c:v>
                </c:pt>
                <c:pt idx="973">
                  <c:v>0.37572542077898979</c:v>
                </c:pt>
                <c:pt idx="974">
                  <c:v>0.34492633553957808</c:v>
                </c:pt>
                <c:pt idx="975">
                  <c:v>0.47336912802854375</c:v>
                </c:pt>
                <c:pt idx="976">
                  <c:v>0.44590982764481901</c:v>
                </c:pt>
                <c:pt idx="977">
                  <c:v>0.40999797439795188</c:v>
                </c:pt>
                <c:pt idx="978">
                  <c:v>0.37242129317175998</c:v>
                </c:pt>
                <c:pt idx="979">
                  <c:v>0.34687459960312267</c:v>
                </c:pt>
                <c:pt idx="980">
                  <c:v>0.36715597841533093</c:v>
                </c:pt>
                <c:pt idx="981">
                  <c:v>0.35643092696078377</c:v>
                </c:pt>
                <c:pt idx="982">
                  <c:v>0.34598220228801529</c:v>
                </c:pt>
                <c:pt idx="983">
                  <c:v>0.33975843544171896</c:v>
                </c:pt>
                <c:pt idx="984">
                  <c:v>0.38171777317811112</c:v>
                </c:pt>
                <c:pt idx="985">
                  <c:v>0.3717438139134292</c:v>
                </c:pt>
                <c:pt idx="986">
                  <c:v>0.49596271747029874</c:v>
                </c:pt>
                <c:pt idx="987">
                  <c:v>0.57426420251335553</c:v>
                </c:pt>
                <c:pt idx="988">
                  <c:v>0.48490762973540341</c:v>
                </c:pt>
                <c:pt idx="989">
                  <c:v>0.43241267201501377</c:v>
                </c:pt>
                <c:pt idx="990">
                  <c:v>0.49284882293967519</c:v>
                </c:pt>
                <c:pt idx="991">
                  <c:v>0.44705557445723354</c:v>
                </c:pt>
                <c:pt idx="992">
                  <c:v>0.44531155745825746</c:v>
                </c:pt>
                <c:pt idx="993">
                  <c:v>0.39310440242185357</c:v>
                </c:pt>
                <c:pt idx="994">
                  <c:v>0.35664771333995376</c:v>
                </c:pt>
                <c:pt idx="995">
                  <c:v>0.35496170509217922</c:v>
                </c:pt>
                <c:pt idx="996">
                  <c:v>0.33168056817201413</c:v>
                </c:pt>
                <c:pt idx="997">
                  <c:v>0.3768310020275964</c:v>
                </c:pt>
                <c:pt idx="998">
                  <c:v>0.38746730707506616</c:v>
                </c:pt>
                <c:pt idx="999">
                  <c:v>0.35402083705401299</c:v>
                </c:pt>
                <c:pt idx="1000">
                  <c:v>0.39793777921818385</c:v>
                </c:pt>
                <c:pt idx="1001">
                  <c:v>0.42845290668857361</c:v>
                </c:pt>
                <c:pt idx="1002">
                  <c:v>0.39350800791127361</c:v>
                </c:pt>
                <c:pt idx="1003">
                  <c:v>0.37853074118567215</c:v>
                </c:pt>
                <c:pt idx="1004">
                  <c:v>0.44655879669513798</c:v>
                </c:pt>
                <c:pt idx="1005">
                  <c:v>0.39348637431074246</c:v>
                </c:pt>
                <c:pt idx="1006">
                  <c:v>0.36651534488040849</c:v>
                </c:pt>
                <c:pt idx="1007">
                  <c:v>0.34068797324755157</c:v>
                </c:pt>
                <c:pt idx="1008">
                  <c:v>0.38213161158949277</c:v>
                </c:pt>
                <c:pt idx="1009">
                  <c:v>0.35382074938003982</c:v>
                </c:pt>
                <c:pt idx="1010">
                  <c:v>0.33443837635266466</c:v>
                </c:pt>
                <c:pt idx="1011">
                  <c:v>0.45648642646282916</c:v>
                </c:pt>
                <c:pt idx="1012">
                  <c:v>0.45748205784016327</c:v>
                </c:pt>
                <c:pt idx="1013">
                  <c:v>0.40152615522533663</c:v>
                </c:pt>
                <c:pt idx="1014">
                  <c:v>0.37559572166010596</c:v>
                </c:pt>
                <c:pt idx="1015">
                  <c:v>0.38298283685408485</c:v>
                </c:pt>
                <c:pt idx="1016">
                  <c:v>0.35100718857897395</c:v>
                </c:pt>
                <c:pt idx="1017">
                  <c:v>0.3746089332435269</c:v>
                </c:pt>
                <c:pt idx="1018">
                  <c:v>0.37317307934429572</c:v>
                </c:pt>
                <c:pt idx="1019">
                  <c:v>0.50516280537040925</c:v>
                </c:pt>
                <c:pt idx="1020">
                  <c:v>0.43673570139736539</c:v>
                </c:pt>
                <c:pt idx="1021">
                  <c:v>0.3955412734823856</c:v>
                </c:pt>
                <c:pt idx="1022">
                  <c:v>0.52128653331603492</c:v>
                </c:pt>
                <c:pt idx="1023">
                  <c:v>0.47384769265860033</c:v>
                </c:pt>
                <c:pt idx="1024">
                  <c:v>0.48060923812271306</c:v>
                </c:pt>
                <c:pt idx="1025">
                  <c:v>0.44801103544292803</c:v>
                </c:pt>
                <c:pt idx="1026">
                  <c:v>0.39450032598494322</c:v>
                </c:pt>
                <c:pt idx="1027">
                  <c:v>0.4135517204138906</c:v>
                </c:pt>
                <c:pt idx="1028">
                  <c:v>0.4956493081184839</c:v>
                </c:pt>
                <c:pt idx="1029">
                  <c:v>0.45674380074535453</c:v>
                </c:pt>
                <c:pt idx="1030">
                  <c:v>0.41522688074021635</c:v>
                </c:pt>
                <c:pt idx="1031">
                  <c:v>2.7098351273885855</c:v>
                </c:pt>
                <c:pt idx="1032">
                  <c:v>2.1340361123059681</c:v>
                </c:pt>
                <c:pt idx="1033">
                  <c:v>1.7463216419533873</c:v>
                </c:pt>
                <c:pt idx="1034">
                  <c:v>1.3944467552728843</c:v>
                </c:pt>
                <c:pt idx="1035">
                  <c:v>1.1996655246662289</c:v>
                </c:pt>
                <c:pt idx="1036">
                  <c:v>0.96984966174206544</c:v>
                </c:pt>
                <c:pt idx="1037">
                  <c:v>0.84997649345642612</c:v>
                </c:pt>
                <c:pt idx="1038">
                  <c:v>0.69453766726617538</c:v>
                </c:pt>
                <c:pt idx="1039">
                  <c:v>0.58858748517269788</c:v>
                </c:pt>
                <c:pt idx="1040">
                  <c:v>0.52655208777608387</c:v>
                </c:pt>
                <c:pt idx="1041">
                  <c:v>0.57947359067042847</c:v>
                </c:pt>
                <c:pt idx="1042">
                  <c:v>0.49305893055380595</c:v>
                </c:pt>
                <c:pt idx="1043">
                  <c:v>0.4608683426730964</c:v>
                </c:pt>
                <c:pt idx="1044">
                  <c:v>0.43364004911824217</c:v>
                </c:pt>
                <c:pt idx="1045">
                  <c:v>0.55115760096582878</c:v>
                </c:pt>
                <c:pt idx="1046">
                  <c:v>0.4833809538113833</c:v>
                </c:pt>
                <c:pt idx="1047">
                  <c:v>0.42004448823313872</c:v>
                </c:pt>
                <c:pt idx="1048">
                  <c:v>0.49222138559319173</c:v>
                </c:pt>
                <c:pt idx="1049">
                  <c:v>0.46894304085512206</c:v>
                </c:pt>
                <c:pt idx="1050">
                  <c:v>0.46416690293381013</c:v>
                </c:pt>
                <c:pt idx="1051">
                  <c:v>0.42509999576314483</c:v>
                </c:pt>
                <c:pt idx="1052">
                  <c:v>0.68379143222509331</c:v>
                </c:pt>
                <c:pt idx="1053">
                  <c:v>0.58056182040815374</c:v>
                </c:pt>
                <c:pt idx="1054">
                  <c:v>0.6136104330176736</c:v>
                </c:pt>
                <c:pt idx="1055">
                  <c:v>0.53415125856018963</c:v>
                </c:pt>
                <c:pt idx="1056">
                  <c:v>0.57337104287906071</c:v>
                </c:pt>
                <c:pt idx="1057">
                  <c:v>0.4863891230972357</c:v>
                </c:pt>
                <c:pt idx="1058">
                  <c:v>0.49005604470710162</c:v>
                </c:pt>
                <c:pt idx="1059">
                  <c:v>0.66629727430414076</c:v>
                </c:pt>
                <c:pt idx="1060">
                  <c:v>0.58098308539347554</c:v>
                </c:pt>
                <c:pt idx="1061">
                  <c:v>0.60621009732886622</c:v>
                </c:pt>
                <c:pt idx="1062">
                  <c:v>0.54792916250812651</c:v>
                </c:pt>
                <c:pt idx="1063">
                  <c:v>0.51137198771132608</c:v>
                </c:pt>
                <c:pt idx="1064">
                  <c:v>0.45820014193968706</c:v>
                </c:pt>
                <c:pt idx="1065">
                  <c:v>0.47164053514450799</c:v>
                </c:pt>
                <c:pt idx="1066">
                  <c:v>0.42069992910766296</c:v>
                </c:pt>
                <c:pt idx="1067">
                  <c:v>0.3819293176096224</c:v>
                </c:pt>
                <c:pt idx="1068">
                  <c:v>0.42493082614108907</c:v>
                </c:pt>
                <c:pt idx="1069">
                  <c:v>0.3861934115302284</c:v>
                </c:pt>
                <c:pt idx="1070">
                  <c:v>0.41174539993034143</c:v>
                </c:pt>
                <c:pt idx="1071">
                  <c:v>0.382033653480781</c:v>
                </c:pt>
                <c:pt idx="1072">
                  <c:v>0.49108103712413048</c:v>
                </c:pt>
                <c:pt idx="1073">
                  <c:v>0.43183680033312172</c:v>
                </c:pt>
                <c:pt idx="1074">
                  <c:v>0.50495472962403176</c:v>
                </c:pt>
                <c:pt idx="1075">
                  <c:v>0.43500835018164768</c:v>
                </c:pt>
                <c:pt idx="1076">
                  <c:v>0.38620720014928328</c:v>
                </c:pt>
                <c:pt idx="1077">
                  <c:v>0.42288684534791754</c:v>
                </c:pt>
                <c:pt idx="1078">
                  <c:v>0.38867711503073155</c:v>
                </c:pt>
                <c:pt idx="1079">
                  <c:v>0.35534134243909615</c:v>
                </c:pt>
                <c:pt idx="1080">
                  <c:v>0.38611788902923189</c:v>
                </c:pt>
                <c:pt idx="1081">
                  <c:v>0.35276784232157954</c:v>
                </c:pt>
                <c:pt idx="1082">
                  <c:v>0.42465961730012647</c:v>
                </c:pt>
                <c:pt idx="1083">
                  <c:v>0.80344495359723478</c:v>
                </c:pt>
                <c:pt idx="1084">
                  <c:v>0.86021965593408323</c:v>
                </c:pt>
                <c:pt idx="1085">
                  <c:v>0.72279423174387014</c:v>
                </c:pt>
                <c:pt idx="1086">
                  <c:v>0.61009320817459445</c:v>
                </c:pt>
                <c:pt idx="1087">
                  <c:v>0.58649247616877864</c:v>
                </c:pt>
                <c:pt idx="1088">
                  <c:v>0.57542287379868429</c:v>
                </c:pt>
                <c:pt idx="1089">
                  <c:v>1.5005906922841719</c:v>
                </c:pt>
                <c:pt idx="1090">
                  <c:v>1.2124439049374991</c:v>
                </c:pt>
                <c:pt idx="1091">
                  <c:v>1.0692054915453904</c:v>
                </c:pt>
                <c:pt idx="1092">
                  <c:v>0.85868458442189843</c:v>
                </c:pt>
                <c:pt idx="1093">
                  <c:v>0.83416468908590791</c:v>
                </c:pt>
                <c:pt idx="1094">
                  <c:v>0.91537820690274163</c:v>
                </c:pt>
                <c:pt idx="1095">
                  <c:v>0.7646955150847633</c:v>
                </c:pt>
                <c:pt idx="1096">
                  <c:v>0.70837957948771779</c:v>
                </c:pt>
                <c:pt idx="1097">
                  <c:v>0.58747247120440449</c:v>
                </c:pt>
                <c:pt idx="1098">
                  <c:v>0.63863447001567197</c:v>
                </c:pt>
                <c:pt idx="1099">
                  <c:v>0.5444842451724633</c:v>
                </c:pt>
                <c:pt idx="1100">
                  <c:v>0.56975810925933623</c:v>
                </c:pt>
                <c:pt idx="1101">
                  <c:v>0.48561430254916166</c:v>
                </c:pt>
                <c:pt idx="1102">
                  <c:v>0.4357194618151401</c:v>
                </c:pt>
                <c:pt idx="1103">
                  <c:v>0.60099425512802462</c:v>
                </c:pt>
                <c:pt idx="1104">
                  <c:v>0.50628747068208491</c:v>
                </c:pt>
                <c:pt idx="1105">
                  <c:v>0.44762506722568007</c:v>
                </c:pt>
                <c:pt idx="1106">
                  <c:v>0.41236009659815798</c:v>
                </c:pt>
                <c:pt idx="1107">
                  <c:v>0.78658597641234151</c:v>
                </c:pt>
                <c:pt idx="1108">
                  <c:v>0.65420551485408696</c:v>
                </c:pt>
                <c:pt idx="1109">
                  <c:v>0.65429620435508917</c:v>
                </c:pt>
                <c:pt idx="1110">
                  <c:v>0.56637875528768067</c:v>
                </c:pt>
                <c:pt idx="1111">
                  <c:v>0.48380953598238208</c:v>
                </c:pt>
                <c:pt idx="1112">
                  <c:v>0.47822102034287445</c:v>
                </c:pt>
                <c:pt idx="1113">
                  <c:v>0.62169899880073809</c:v>
                </c:pt>
                <c:pt idx="1114">
                  <c:v>0.63410458769704048</c:v>
                </c:pt>
                <c:pt idx="1115">
                  <c:v>0.55186960550439912</c:v>
                </c:pt>
                <c:pt idx="1116">
                  <c:v>0.47278972826822252</c:v>
                </c:pt>
                <c:pt idx="1117">
                  <c:v>0.41428779274757976</c:v>
                </c:pt>
                <c:pt idx="1118">
                  <c:v>0.69029936151194338</c:v>
                </c:pt>
                <c:pt idx="1119">
                  <c:v>0.70303362466928931</c:v>
                </c:pt>
                <c:pt idx="1120">
                  <c:v>0.82260396602063157</c:v>
                </c:pt>
                <c:pt idx="1121">
                  <c:v>0.67044644157810229</c:v>
                </c:pt>
                <c:pt idx="1122">
                  <c:v>0.62947069594868577</c:v>
                </c:pt>
                <c:pt idx="1123">
                  <c:v>0.69178186640917239</c:v>
                </c:pt>
                <c:pt idx="1124">
                  <c:v>0.59220813623769186</c:v>
                </c:pt>
                <c:pt idx="1125">
                  <c:v>0.61769679271688083</c:v>
                </c:pt>
                <c:pt idx="1126">
                  <c:v>0.52104913283846466</c:v>
                </c:pt>
                <c:pt idx="1127">
                  <c:v>0.47465703768506656</c:v>
                </c:pt>
                <c:pt idx="1128">
                  <c:v>0.73520011304738975</c:v>
                </c:pt>
                <c:pt idx="1129">
                  <c:v>0.60502429482233533</c:v>
                </c:pt>
                <c:pt idx="1130">
                  <c:v>0.69001783530372818</c:v>
                </c:pt>
                <c:pt idx="1131">
                  <c:v>0.59680306987459431</c:v>
                </c:pt>
                <c:pt idx="1132">
                  <c:v>0.52188188392906087</c:v>
                </c:pt>
                <c:pt idx="1133">
                  <c:v>0.45185465354747406</c:v>
                </c:pt>
                <c:pt idx="1134">
                  <c:v>0.58957055811678039</c:v>
                </c:pt>
                <c:pt idx="1135">
                  <c:v>0.50277149510461083</c:v>
                </c:pt>
                <c:pt idx="1136">
                  <c:v>0.4506268337105489</c:v>
                </c:pt>
                <c:pt idx="1137">
                  <c:v>0.40193799408130515</c:v>
                </c:pt>
                <c:pt idx="1138">
                  <c:v>0.55494886529903931</c:v>
                </c:pt>
                <c:pt idx="1139">
                  <c:v>0.47128488249620448</c:v>
                </c:pt>
                <c:pt idx="1140">
                  <c:v>0.41102741073451216</c:v>
                </c:pt>
                <c:pt idx="1141">
                  <c:v>0.47324549474735861</c:v>
                </c:pt>
                <c:pt idx="1142">
                  <c:v>0.54800951333679282</c:v>
                </c:pt>
                <c:pt idx="1143">
                  <c:v>0.48455567148499684</c:v>
                </c:pt>
                <c:pt idx="1144">
                  <c:v>0.60617052855396303</c:v>
                </c:pt>
                <c:pt idx="1145">
                  <c:v>0.62105300990004919</c:v>
                </c:pt>
                <c:pt idx="1146">
                  <c:v>0.51918333551680584</c:v>
                </c:pt>
                <c:pt idx="1147">
                  <c:v>0.82221878699861783</c:v>
                </c:pt>
                <c:pt idx="1148">
                  <c:v>0.68336157465488634</c:v>
                </c:pt>
                <c:pt idx="1149">
                  <c:v>0.6944995922603151</c:v>
                </c:pt>
                <c:pt idx="1150">
                  <c:v>0.79893136985720237</c:v>
                </c:pt>
                <c:pt idx="1151">
                  <c:v>0.80378246302642897</c:v>
                </c:pt>
                <c:pt idx="1152">
                  <c:v>0.66160844230243776</c:v>
                </c:pt>
                <c:pt idx="1153">
                  <c:v>0.55103938435843436</c:v>
                </c:pt>
                <c:pt idx="1154">
                  <c:v>0.46819937471823414</c:v>
                </c:pt>
                <c:pt idx="1155">
                  <c:v>0.61431986238684444</c:v>
                </c:pt>
                <c:pt idx="1156">
                  <c:v>0.52227032373653259</c:v>
                </c:pt>
                <c:pt idx="1157">
                  <c:v>0.4819020010430704</c:v>
                </c:pt>
                <c:pt idx="1158">
                  <c:v>0.44903577446232651</c:v>
                </c:pt>
                <c:pt idx="1159">
                  <c:v>0.4051049108628898</c:v>
                </c:pt>
                <c:pt idx="1160">
                  <c:v>0.61544916409506478</c:v>
                </c:pt>
                <c:pt idx="1161">
                  <c:v>0.51674173904506582</c:v>
                </c:pt>
                <c:pt idx="1162">
                  <c:v>0.46707953042448414</c:v>
                </c:pt>
                <c:pt idx="1163">
                  <c:v>0.40832845502272463</c:v>
                </c:pt>
                <c:pt idx="1164">
                  <c:v>0.37346190490417058</c:v>
                </c:pt>
                <c:pt idx="1165">
                  <c:v>0.4124616727964131</c:v>
                </c:pt>
                <c:pt idx="1166">
                  <c:v>0.36998152580734534</c:v>
                </c:pt>
                <c:pt idx="1167">
                  <c:v>0.48348677063780993</c:v>
                </c:pt>
                <c:pt idx="1168">
                  <c:v>0.49349506226179002</c:v>
                </c:pt>
                <c:pt idx="1169">
                  <c:v>0.43931121646780996</c:v>
                </c:pt>
                <c:pt idx="1170">
                  <c:v>0.40541998756996689</c:v>
                </c:pt>
                <c:pt idx="1171">
                  <c:v>0.46702556973492443</c:v>
                </c:pt>
                <c:pt idx="1172">
                  <c:v>0.55141142409679633</c:v>
                </c:pt>
                <c:pt idx="1173">
                  <c:v>0.48945283672224571</c:v>
                </c:pt>
                <c:pt idx="1174">
                  <c:v>0.4381179409774123</c:v>
                </c:pt>
                <c:pt idx="1175">
                  <c:v>0.50001286124137578</c:v>
                </c:pt>
                <c:pt idx="1176">
                  <c:v>0.45034054096063375</c:v>
                </c:pt>
                <c:pt idx="1177">
                  <c:v>0.48005576800021371</c:v>
                </c:pt>
                <c:pt idx="1178">
                  <c:v>0.42838005072086693</c:v>
                </c:pt>
                <c:pt idx="1179">
                  <c:v>0.39416648585412528</c:v>
                </c:pt>
                <c:pt idx="1180">
                  <c:v>0.36870570175753842</c:v>
                </c:pt>
                <c:pt idx="1181">
                  <c:v>0.50642991946584515</c:v>
                </c:pt>
                <c:pt idx="1182">
                  <c:v>0.43595759329012468</c:v>
                </c:pt>
                <c:pt idx="1183">
                  <c:v>0.94436946845189518</c:v>
                </c:pt>
                <c:pt idx="1184">
                  <c:v>0.76830585565567511</c:v>
                </c:pt>
                <c:pt idx="1185">
                  <c:v>0.63874706749796384</c:v>
                </c:pt>
                <c:pt idx="1186">
                  <c:v>0.56616608556527592</c:v>
                </c:pt>
                <c:pt idx="1187">
                  <c:v>0.48992024494587189</c:v>
                </c:pt>
                <c:pt idx="1188">
                  <c:v>0.43937935323810096</c:v>
                </c:pt>
                <c:pt idx="1189">
                  <c:v>0.45735419177964715</c:v>
                </c:pt>
                <c:pt idx="1190">
                  <c:v>0.40335060404950684</c:v>
                </c:pt>
                <c:pt idx="1191">
                  <c:v>0.3929986058839634</c:v>
                </c:pt>
                <c:pt idx="1192">
                  <c:v>0.43881782519990487</c:v>
                </c:pt>
                <c:pt idx="1193">
                  <c:v>0.40848725638528921</c:v>
                </c:pt>
                <c:pt idx="1194">
                  <c:v>0.58683249761106604</c:v>
                </c:pt>
                <c:pt idx="1195">
                  <c:v>0.59288209289219918</c:v>
                </c:pt>
                <c:pt idx="1196">
                  <c:v>0.50068944807466265</c:v>
                </c:pt>
                <c:pt idx="1197">
                  <c:v>0.47057036491089971</c:v>
                </c:pt>
                <c:pt idx="1198">
                  <c:v>0.42355437462110812</c:v>
                </c:pt>
                <c:pt idx="1199">
                  <c:v>0.38621073565968778</c:v>
                </c:pt>
                <c:pt idx="1200">
                  <c:v>0.35202041413564222</c:v>
                </c:pt>
                <c:pt idx="1201">
                  <c:v>0.48881962827576875</c:v>
                </c:pt>
                <c:pt idx="1202">
                  <c:v>0.42387177604962334</c:v>
                </c:pt>
                <c:pt idx="1203">
                  <c:v>0.51542679073140263</c:v>
                </c:pt>
                <c:pt idx="1204">
                  <c:v>0.44798220419548895</c:v>
                </c:pt>
                <c:pt idx="1205">
                  <c:v>0.43769545630967815</c:v>
                </c:pt>
                <c:pt idx="1206">
                  <c:v>0.45597061266730793</c:v>
                </c:pt>
                <c:pt idx="1207">
                  <c:v>0.63198221123942389</c:v>
                </c:pt>
                <c:pt idx="1208">
                  <c:v>0.53347784324898384</c:v>
                </c:pt>
                <c:pt idx="1209">
                  <c:v>0.45616126053617656</c:v>
                </c:pt>
                <c:pt idx="1210">
                  <c:v>0.41572273827748346</c:v>
                </c:pt>
                <c:pt idx="1211">
                  <c:v>0.38578258258457926</c:v>
                </c:pt>
                <c:pt idx="1212">
                  <c:v>0.35222921596038137</c:v>
                </c:pt>
                <c:pt idx="1213">
                  <c:v>0.60783840778671572</c:v>
                </c:pt>
                <c:pt idx="1214">
                  <c:v>0.71674050575299597</c:v>
                </c:pt>
                <c:pt idx="1215">
                  <c:v>2.5383009428371182</c:v>
                </c:pt>
                <c:pt idx="1216">
                  <c:v>2.0029318746473583</c:v>
                </c:pt>
                <c:pt idx="1217">
                  <c:v>1.6748386406929654</c:v>
                </c:pt>
                <c:pt idx="1218">
                  <c:v>1.339865839673543</c:v>
                </c:pt>
                <c:pt idx="1219">
                  <c:v>1.1535846028587393</c:v>
                </c:pt>
                <c:pt idx="1220">
                  <c:v>0.93635822821171077</c:v>
                </c:pt>
                <c:pt idx="1221">
                  <c:v>0.77814057560479821</c:v>
                </c:pt>
                <c:pt idx="1222">
                  <c:v>0.8438740686506605</c:v>
                </c:pt>
                <c:pt idx="1223">
                  <c:v>0.6863208277171291</c:v>
                </c:pt>
                <c:pt idx="1224">
                  <c:v>0.71975827737053677</c:v>
                </c:pt>
                <c:pt idx="1225">
                  <c:v>1.0400727267801713</c:v>
                </c:pt>
                <c:pt idx="1226">
                  <c:v>0.84032268390835674</c:v>
                </c:pt>
                <c:pt idx="1227">
                  <c:v>0.68949308895513128</c:v>
                </c:pt>
                <c:pt idx="1228">
                  <c:v>0.60967770626768403</c:v>
                </c:pt>
                <c:pt idx="1229">
                  <c:v>0.5888318497400169</c:v>
                </c:pt>
                <c:pt idx="1230">
                  <c:v>0.5145897551778077</c:v>
                </c:pt>
                <c:pt idx="1231">
                  <c:v>0.44418972730507839</c:v>
                </c:pt>
                <c:pt idx="1232">
                  <c:v>0.42829143181442419</c:v>
                </c:pt>
                <c:pt idx="1233">
                  <c:v>0.40079940962258159</c:v>
                </c:pt>
                <c:pt idx="1234">
                  <c:v>0.36726395387750804</c:v>
                </c:pt>
                <c:pt idx="1235">
                  <c:v>0.3454335684002468</c:v>
                </c:pt>
                <c:pt idx="1236">
                  <c:v>0.386418034530981</c:v>
                </c:pt>
                <c:pt idx="1237">
                  <c:v>0.35632200029623701</c:v>
                </c:pt>
                <c:pt idx="1238">
                  <c:v>0.74378338811636635</c:v>
                </c:pt>
                <c:pt idx="1239">
                  <c:v>0.63420893255315181</c:v>
                </c:pt>
                <c:pt idx="1240">
                  <c:v>0.57245682498557227</c:v>
                </c:pt>
                <c:pt idx="1241">
                  <c:v>0.4894160491999528</c:v>
                </c:pt>
                <c:pt idx="1242">
                  <c:v>0.74747552418851126</c:v>
                </c:pt>
                <c:pt idx="1243">
                  <c:v>0.61341625179820813</c:v>
                </c:pt>
                <c:pt idx="1244">
                  <c:v>0.52457658600563695</c:v>
                </c:pt>
                <c:pt idx="1245">
                  <c:v>0.45094076899735519</c:v>
                </c:pt>
                <c:pt idx="1246">
                  <c:v>0.40672728611940701</c:v>
                </c:pt>
                <c:pt idx="1247">
                  <c:v>0.54651006714896411</c:v>
                </c:pt>
                <c:pt idx="1248">
                  <c:v>0.47627837289954228</c:v>
                </c:pt>
                <c:pt idx="1249">
                  <c:v>0.57664426099458155</c:v>
                </c:pt>
                <c:pt idx="1250">
                  <c:v>0.54434175330100487</c:v>
                </c:pt>
                <c:pt idx="1251">
                  <c:v>0.59331033401817579</c:v>
                </c:pt>
                <c:pt idx="1252">
                  <c:v>0.53646593579604662</c:v>
                </c:pt>
                <c:pt idx="1253">
                  <c:v>0.49826372883306036</c:v>
                </c:pt>
                <c:pt idx="1254">
                  <c:v>0.47227731301748221</c:v>
                </c:pt>
                <c:pt idx="1255">
                  <c:v>0.41722877994614921</c:v>
                </c:pt>
                <c:pt idx="1256">
                  <c:v>0.38303597829761804</c:v>
                </c:pt>
                <c:pt idx="1257">
                  <c:v>0.36249023173152412</c:v>
                </c:pt>
                <c:pt idx="1258">
                  <c:v>0.48143161598010664</c:v>
                </c:pt>
                <c:pt idx="1259">
                  <c:v>0.41807962803601506</c:v>
                </c:pt>
                <c:pt idx="1260">
                  <c:v>0.48851176824421377</c:v>
                </c:pt>
                <c:pt idx="1261">
                  <c:v>0.4608658918414501</c:v>
                </c:pt>
                <c:pt idx="1262">
                  <c:v>0.40460108875439926</c:v>
                </c:pt>
                <c:pt idx="1263">
                  <c:v>0.42065764508993325</c:v>
                </c:pt>
                <c:pt idx="1264">
                  <c:v>0.37733164527343477</c:v>
                </c:pt>
                <c:pt idx="1265">
                  <c:v>0.41825732517126574</c:v>
                </c:pt>
                <c:pt idx="1266">
                  <c:v>0.37390308157909863</c:v>
                </c:pt>
                <c:pt idx="1267">
                  <c:v>0.42399238951640011</c:v>
                </c:pt>
                <c:pt idx="1268">
                  <c:v>0.37819714075964267</c:v>
                </c:pt>
                <c:pt idx="1269">
                  <c:v>0.36190843098773123</c:v>
                </c:pt>
                <c:pt idx="1270">
                  <c:v>0.3688242554382854</c:v>
                </c:pt>
                <c:pt idx="1271">
                  <c:v>0.39663516557807749</c:v>
                </c:pt>
                <c:pt idx="1272">
                  <c:v>0.41333662065881577</c:v>
                </c:pt>
                <c:pt idx="1273">
                  <c:v>0.44238072221531671</c:v>
                </c:pt>
                <c:pt idx="1274">
                  <c:v>0.39064931147767729</c:v>
                </c:pt>
                <c:pt idx="1275">
                  <c:v>0.36905432931168214</c:v>
                </c:pt>
                <c:pt idx="1276">
                  <c:v>0.48965813892680154</c:v>
                </c:pt>
                <c:pt idx="1277">
                  <c:v>0.49735699062182692</c:v>
                </c:pt>
                <c:pt idx="1278">
                  <c:v>0.50958847182433009</c:v>
                </c:pt>
                <c:pt idx="1279">
                  <c:v>0.45245843610050523</c:v>
                </c:pt>
                <c:pt idx="1280">
                  <c:v>0.46480319023053895</c:v>
                </c:pt>
                <c:pt idx="1281">
                  <c:v>1.8781621215872679</c:v>
                </c:pt>
                <c:pt idx="1282">
                  <c:v>1.4882792096502551</c:v>
                </c:pt>
                <c:pt idx="1283">
                  <c:v>1.1816793216499062</c:v>
                </c:pt>
                <c:pt idx="1284">
                  <c:v>0.97896717518160747</c:v>
                </c:pt>
                <c:pt idx="1285">
                  <c:v>0.87669390768744759</c:v>
                </c:pt>
                <c:pt idx="1286">
                  <c:v>0.7593979160736265</c:v>
                </c:pt>
                <c:pt idx="1287">
                  <c:v>0.6498716104088712</c:v>
                </c:pt>
                <c:pt idx="1288">
                  <c:v>0.60046539760034612</c:v>
                </c:pt>
                <c:pt idx="1289">
                  <c:v>0.5040417665061514</c:v>
                </c:pt>
                <c:pt idx="1290">
                  <c:v>0.44885195332794975</c:v>
                </c:pt>
                <c:pt idx="1291">
                  <c:v>0.46050240855700803</c:v>
                </c:pt>
                <c:pt idx="1292">
                  <c:v>0.4038768948767521</c:v>
                </c:pt>
                <c:pt idx="1293">
                  <c:v>0.36623987647588252</c:v>
                </c:pt>
                <c:pt idx="1294">
                  <c:v>0.34210473204776592</c:v>
                </c:pt>
                <c:pt idx="1295">
                  <c:v>0.32605763894629114</c:v>
                </c:pt>
                <c:pt idx="1296">
                  <c:v>0.32347046673277285</c:v>
                </c:pt>
                <c:pt idx="1297">
                  <c:v>0.28074168651651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F8-4680-94FE-6D2126CA6B2D}"/>
            </c:ext>
          </c:extLst>
        </c:ser>
        <c:ser>
          <c:idx val="1"/>
          <c:order val="1"/>
          <c:tx>
            <c:strRef>
              <c:f>META.!$N$15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META.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META.!$N$16:$N$1313</c:f>
              <c:numCache>
                <c:formatCode>General</c:formatCode>
                <c:ptCount val="1298"/>
                <c:pt idx="2" formatCode="0.00%">
                  <c:v>0.64400299534814287</c:v>
                </c:pt>
                <c:pt idx="3" formatCode="0.00%">
                  <c:v>0.64400299534814287</c:v>
                </c:pt>
                <c:pt idx="4" formatCode="0.00%">
                  <c:v>0.64400299534814287</c:v>
                </c:pt>
                <c:pt idx="5" formatCode="0.00%">
                  <c:v>0.64400299534814287</c:v>
                </c:pt>
                <c:pt idx="6" formatCode="0.00%">
                  <c:v>0.64400299534814287</c:v>
                </c:pt>
                <c:pt idx="7" formatCode="0.00%">
                  <c:v>0.64400299534814287</c:v>
                </c:pt>
                <c:pt idx="8" formatCode="0.00%">
                  <c:v>0.64400299534814287</c:v>
                </c:pt>
                <c:pt idx="9" formatCode="0.00%">
                  <c:v>0.64400299534814287</c:v>
                </c:pt>
                <c:pt idx="10" formatCode="0.00%">
                  <c:v>0.64400299534814287</c:v>
                </c:pt>
                <c:pt idx="11" formatCode="0.00%">
                  <c:v>0.64400299534814287</c:v>
                </c:pt>
                <c:pt idx="12" formatCode="0.00%">
                  <c:v>0.64400299534814287</c:v>
                </c:pt>
                <c:pt idx="13" formatCode="0.00%">
                  <c:v>0.64400299534814287</c:v>
                </c:pt>
                <c:pt idx="14" formatCode="0.00%">
                  <c:v>0.64400299534814287</c:v>
                </c:pt>
                <c:pt idx="15" formatCode="0.00%">
                  <c:v>0.64400299534814287</c:v>
                </c:pt>
                <c:pt idx="16" formatCode="0.00%">
                  <c:v>0.64400299534814287</c:v>
                </c:pt>
                <c:pt idx="17" formatCode="0.00%">
                  <c:v>0.64400299534814287</c:v>
                </c:pt>
                <c:pt idx="18" formatCode="0.00%">
                  <c:v>0.64400299534814287</c:v>
                </c:pt>
                <c:pt idx="19" formatCode="0.00%">
                  <c:v>0.64400299534814287</c:v>
                </c:pt>
                <c:pt idx="20" formatCode="0.00%">
                  <c:v>0.64400299534814287</c:v>
                </c:pt>
                <c:pt idx="21" formatCode="0.00%">
                  <c:v>0.64400299534814287</c:v>
                </c:pt>
                <c:pt idx="22" formatCode="0.00%">
                  <c:v>0.64400299534814287</c:v>
                </c:pt>
                <c:pt idx="23" formatCode="0.00%">
                  <c:v>0.64400299534814287</c:v>
                </c:pt>
                <c:pt idx="24" formatCode="0.00%">
                  <c:v>0.64400299534814287</c:v>
                </c:pt>
                <c:pt idx="25" formatCode="0.00%">
                  <c:v>0.64400299534814287</c:v>
                </c:pt>
                <c:pt idx="26" formatCode="0.00%">
                  <c:v>0.64400299534814287</c:v>
                </c:pt>
                <c:pt idx="27" formatCode="0.00%">
                  <c:v>0.64400299534814287</c:v>
                </c:pt>
                <c:pt idx="28" formatCode="0.00%">
                  <c:v>0.64400299534814287</c:v>
                </c:pt>
                <c:pt idx="29" formatCode="0.00%">
                  <c:v>0.64400299534814287</c:v>
                </c:pt>
                <c:pt idx="30" formatCode="0.00%">
                  <c:v>0.64400299534814287</c:v>
                </c:pt>
                <c:pt idx="31" formatCode="0.00%">
                  <c:v>0.64400299534814287</c:v>
                </c:pt>
                <c:pt idx="32" formatCode="0.00%">
                  <c:v>0.64400299534814287</c:v>
                </c:pt>
                <c:pt idx="33" formatCode="0.00%">
                  <c:v>0.64400299534814287</c:v>
                </c:pt>
                <c:pt idx="34" formatCode="0.00%">
                  <c:v>0.64400299534814287</c:v>
                </c:pt>
                <c:pt idx="35" formatCode="0.00%">
                  <c:v>0.64400299534814287</c:v>
                </c:pt>
                <c:pt idx="36" formatCode="0.00%">
                  <c:v>0.64400299534814287</c:v>
                </c:pt>
                <c:pt idx="37" formatCode="0.00%">
                  <c:v>0.64400299534814287</c:v>
                </c:pt>
                <c:pt idx="38" formatCode="0.00%">
                  <c:v>0.64400299534814287</c:v>
                </c:pt>
                <c:pt idx="39" formatCode="0.00%">
                  <c:v>0.64400299534814287</c:v>
                </c:pt>
                <c:pt idx="40" formatCode="0.00%">
                  <c:v>0.64400299534814287</c:v>
                </c:pt>
                <c:pt idx="41" formatCode="0.00%">
                  <c:v>0.64400299534814287</c:v>
                </c:pt>
                <c:pt idx="42" formatCode="0.00%">
                  <c:v>0.64400299534814287</c:v>
                </c:pt>
                <c:pt idx="43" formatCode="0.00%">
                  <c:v>0.64400299534814287</c:v>
                </c:pt>
                <c:pt idx="44" formatCode="0.00%">
                  <c:v>0.64400299534814287</c:v>
                </c:pt>
                <c:pt idx="45" formatCode="0.00%">
                  <c:v>0.64400299534814287</c:v>
                </c:pt>
                <c:pt idx="46" formatCode="0.00%">
                  <c:v>0.64400299534814287</c:v>
                </c:pt>
                <c:pt idx="47" formatCode="0.00%">
                  <c:v>0.64400299534814287</c:v>
                </c:pt>
                <c:pt idx="48" formatCode="0.00%">
                  <c:v>0.64400299534814287</c:v>
                </c:pt>
                <c:pt idx="49" formatCode="0.00%">
                  <c:v>0.64400299534814287</c:v>
                </c:pt>
                <c:pt idx="50" formatCode="0.00%">
                  <c:v>0.64400299534814287</c:v>
                </c:pt>
                <c:pt idx="51" formatCode="0.00%">
                  <c:v>0.64400299534814287</c:v>
                </c:pt>
                <c:pt idx="52" formatCode="0.00%">
                  <c:v>0.64400299534814287</c:v>
                </c:pt>
                <c:pt idx="53" formatCode="0.00%">
                  <c:v>0.64400299534814287</c:v>
                </c:pt>
                <c:pt idx="54" formatCode="0.00%">
                  <c:v>0.64400299534814287</c:v>
                </c:pt>
                <c:pt idx="55" formatCode="0.00%">
                  <c:v>0.64400299534814287</c:v>
                </c:pt>
                <c:pt idx="56" formatCode="0.00%">
                  <c:v>0.64400299534814287</c:v>
                </c:pt>
                <c:pt idx="57" formatCode="0.00%">
                  <c:v>0.64400299534814287</c:v>
                </c:pt>
                <c:pt idx="58" formatCode="0.00%">
                  <c:v>0.64400299534814287</c:v>
                </c:pt>
                <c:pt idx="59" formatCode="0.00%">
                  <c:v>0.64400299534814287</c:v>
                </c:pt>
                <c:pt idx="60" formatCode="0.00%">
                  <c:v>0.64400299534814287</c:v>
                </c:pt>
                <c:pt idx="61" formatCode="0.00%">
                  <c:v>0.64400299534814287</c:v>
                </c:pt>
                <c:pt idx="62" formatCode="0.00%">
                  <c:v>0.64400299534814287</c:v>
                </c:pt>
                <c:pt idx="63" formatCode="0.00%">
                  <c:v>0.64400299534814287</c:v>
                </c:pt>
                <c:pt idx="64" formatCode="0.00%">
                  <c:v>0.64400299534814287</c:v>
                </c:pt>
                <c:pt idx="65" formatCode="0.00%">
                  <c:v>0.64400299534814287</c:v>
                </c:pt>
                <c:pt idx="66" formatCode="0.00%">
                  <c:v>0.64400299534814287</c:v>
                </c:pt>
                <c:pt idx="67" formatCode="0.00%">
                  <c:v>0.64400299534814287</c:v>
                </c:pt>
                <c:pt idx="68" formatCode="0.00%">
                  <c:v>0.64400299534814287</c:v>
                </c:pt>
                <c:pt idx="69" formatCode="0.00%">
                  <c:v>0.64400299534814287</c:v>
                </c:pt>
                <c:pt idx="70" formatCode="0.00%">
                  <c:v>0.64400299534814287</c:v>
                </c:pt>
                <c:pt idx="71" formatCode="0.00%">
                  <c:v>0.64400299534814287</c:v>
                </c:pt>
                <c:pt idx="72" formatCode="0.00%">
                  <c:v>0.64400299534814287</c:v>
                </c:pt>
                <c:pt idx="73" formatCode="0.00%">
                  <c:v>0.64400299534814287</c:v>
                </c:pt>
                <c:pt idx="74" formatCode="0.00%">
                  <c:v>0.64400299534814287</c:v>
                </c:pt>
                <c:pt idx="75" formatCode="0.00%">
                  <c:v>0.64400299534814287</c:v>
                </c:pt>
                <c:pt idx="76" formatCode="0.00%">
                  <c:v>0.64400299534814287</c:v>
                </c:pt>
                <c:pt idx="77" formatCode="0.00%">
                  <c:v>0.64400299534814287</c:v>
                </c:pt>
                <c:pt idx="78" formatCode="0.00%">
                  <c:v>0.64400299534814287</c:v>
                </c:pt>
                <c:pt idx="79" formatCode="0.00%">
                  <c:v>0.64400299534814287</c:v>
                </c:pt>
                <c:pt idx="80" formatCode="0.00%">
                  <c:v>0.64400299534814287</c:v>
                </c:pt>
                <c:pt idx="81" formatCode="0.00%">
                  <c:v>0.64400299534814287</c:v>
                </c:pt>
                <c:pt idx="82" formatCode="0.00%">
                  <c:v>0.64400299534814287</c:v>
                </c:pt>
                <c:pt idx="83" formatCode="0.00%">
                  <c:v>0.64400299534814287</c:v>
                </c:pt>
                <c:pt idx="84" formatCode="0.00%">
                  <c:v>0.64400299534814287</c:v>
                </c:pt>
                <c:pt idx="85" formatCode="0.00%">
                  <c:v>0.64400299534814287</c:v>
                </c:pt>
                <c:pt idx="86" formatCode="0.00%">
                  <c:v>0.64400299534814287</c:v>
                </c:pt>
                <c:pt idx="87" formatCode="0.00%">
                  <c:v>0.64400299534814287</c:v>
                </c:pt>
                <c:pt idx="88" formatCode="0.00%">
                  <c:v>0.64400299534814287</c:v>
                </c:pt>
                <c:pt idx="89" formatCode="0.00%">
                  <c:v>0.64400299534814287</c:v>
                </c:pt>
                <c:pt idx="90" formatCode="0.00%">
                  <c:v>0.64400299534814287</c:v>
                </c:pt>
                <c:pt idx="91" formatCode="0.00%">
                  <c:v>0.64400299534814287</c:v>
                </c:pt>
                <c:pt idx="92" formatCode="0.00%">
                  <c:v>0.64400299534814287</c:v>
                </c:pt>
                <c:pt idx="93" formatCode="0.00%">
                  <c:v>0.64400299534814287</c:v>
                </c:pt>
                <c:pt idx="94" formatCode="0.00%">
                  <c:v>0.64400299534814287</c:v>
                </c:pt>
                <c:pt idx="95" formatCode="0.00%">
                  <c:v>0.64400299534814287</c:v>
                </c:pt>
                <c:pt idx="96" formatCode="0.00%">
                  <c:v>0.64400299534814287</c:v>
                </c:pt>
                <c:pt idx="97" formatCode="0.00%">
                  <c:v>0.64400299534814287</c:v>
                </c:pt>
                <c:pt idx="98" formatCode="0.00%">
                  <c:v>0.64400299534814287</c:v>
                </c:pt>
                <c:pt idx="99" formatCode="0.00%">
                  <c:v>0.64400299534814287</c:v>
                </c:pt>
                <c:pt idx="100" formatCode="0.00%">
                  <c:v>0.64400299534814287</c:v>
                </c:pt>
                <c:pt idx="101" formatCode="0.00%">
                  <c:v>0.64400299534814287</c:v>
                </c:pt>
                <c:pt idx="102" formatCode="0.00%">
                  <c:v>0.64400299534814287</c:v>
                </c:pt>
                <c:pt idx="103" formatCode="0.00%">
                  <c:v>0.64400299534814287</c:v>
                </c:pt>
                <c:pt idx="104" formatCode="0.00%">
                  <c:v>0.64400299534814287</c:v>
                </c:pt>
                <c:pt idx="105" formatCode="0.00%">
                  <c:v>0.64400299534814287</c:v>
                </c:pt>
                <c:pt idx="106" formatCode="0.00%">
                  <c:v>0.64400299534814287</c:v>
                </c:pt>
                <c:pt idx="107" formatCode="0.00%">
                  <c:v>0.64400299534814287</c:v>
                </c:pt>
                <c:pt idx="108" formatCode="0.00%">
                  <c:v>0.64400299534814287</c:v>
                </c:pt>
                <c:pt idx="109" formatCode="0.00%">
                  <c:v>0.64400299534814287</c:v>
                </c:pt>
                <c:pt idx="110" formatCode="0.00%">
                  <c:v>0.64400299534814287</c:v>
                </c:pt>
                <c:pt idx="111" formatCode="0.00%">
                  <c:v>0.64400299534814287</c:v>
                </c:pt>
                <c:pt idx="112" formatCode="0.00%">
                  <c:v>0.64400299534814287</c:v>
                </c:pt>
                <c:pt idx="113" formatCode="0.00%">
                  <c:v>0.64400299534814287</c:v>
                </c:pt>
                <c:pt idx="114" formatCode="0.00%">
                  <c:v>0.64400299534814287</c:v>
                </c:pt>
                <c:pt idx="115" formatCode="0.00%">
                  <c:v>0.64400299534814287</c:v>
                </c:pt>
                <c:pt idx="116" formatCode="0.00%">
                  <c:v>0.64400299534814287</c:v>
                </c:pt>
                <c:pt idx="117" formatCode="0.00%">
                  <c:v>0.64400299534814287</c:v>
                </c:pt>
                <c:pt idx="118" formatCode="0.00%">
                  <c:v>0.64400299534814287</c:v>
                </c:pt>
                <c:pt idx="119" formatCode="0.00%">
                  <c:v>0.64400299534814287</c:v>
                </c:pt>
                <c:pt idx="120" formatCode="0.00%">
                  <c:v>0.64400299534814287</c:v>
                </c:pt>
                <c:pt idx="121" formatCode="0.00%">
                  <c:v>0.64400299534814287</c:v>
                </c:pt>
                <c:pt idx="122" formatCode="0.00%">
                  <c:v>0.64400299534814287</c:v>
                </c:pt>
                <c:pt idx="123" formatCode="0.00%">
                  <c:v>0.64400299534814287</c:v>
                </c:pt>
                <c:pt idx="124" formatCode="0.00%">
                  <c:v>0.64400299534814287</c:v>
                </c:pt>
                <c:pt idx="125" formatCode="0.00%">
                  <c:v>0.64400299534814287</c:v>
                </c:pt>
                <c:pt idx="126" formatCode="0.00%">
                  <c:v>0.64400299534814287</c:v>
                </c:pt>
                <c:pt idx="127" formatCode="0.00%">
                  <c:v>0.64400299534814287</c:v>
                </c:pt>
                <c:pt idx="128" formatCode="0.00%">
                  <c:v>0.64400299534814287</c:v>
                </c:pt>
                <c:pt idx="129" formatCode="0.00%">
                  <c:v>0.64400299534814287</c:v>
                </c:pt>
                <c:pt idx="130" formatCode="0.00%">
                  <c:v>0.64400299534814287</c:v>
                </c:pt>
                <c:pt idx="131" formatCode="0.00%">
                  <c:v>0.64400299534814287</c:v>
                </c:pt>
                <c:pt idx="132" formatCode="0.00%">
                  <c:v>0.64400299534814287</c:v>
                </c:pt>
                <c:pt idx="133" formatCode="0.00%">
                  <c:v>0.64400299534814287</c:v>
                </c:pt>
                <c:pt idx="134" formatCode="0.00%">
                  <c:v>0.64400299534814287</c:v>
                </c:pt>
                <c:pt idx="135" formatCode="0.00%">
                  <c:v>0.64400299534814287</c:v>
                </c:pt>
                <c:pt idx="136" formatCode="0.00%">
                  <c:v>0.64400299534814287</c:v>
                </c:pt>
                <c:pt idx="137" formatCode="0.00%">
                  <c:v>0.64400299534814287</c:v>
                </c:pt>
                <c:pt idx="138" formatCode="0.00%">
                  <c:v>0.64400299534814287</c:v>
                </c:pt>
                <c:pt idx="139" formatCode="0.00%">
                  <c:v>0.64400299534814287</c:v>
                </c:pt>
                <c:pt idx="140" formatCode="0.00%">
                  <c:v>0.64400299534814287</c:v>
                </c:pt>
                <c:pt idx="141" formatCode="0.00%">
                  <c:v>0.64400299534814287</c:v>
                </c:pt>
                <c:pt idx="142" formatCode="0.00%">
                  <c:v>0.64400299534814287</c:v>
                </c:pt>
                <c:pt idx="143" formatCode="0.00%">
                  <c:v>0.64400299534814287</c:v>
                </c:pt>
                <c:pt idx="144" formatCode="0.00%">
                  <c:v>0.64400299534814287</c:v>
                </c:pt>
                <c:pt idx="145" formatCode="0.00%">
                  <c:v>0.64400299534814287</c:v>
                </c:pt>
                <c:pt idx="146" formatCode="0.00%">
                  <c:v>0.64400299534814287</c:v>
                </c:pt>
                <c:pt idx="147" formatCode="0.00%">
                  <c:v>0.64400299534814287</c:v>
                </c:pt>
                <c:pt idx="148" formatCode="0.00%">
                  <c:v>0.64400299534814287</c:v>
                </c:pt>
                <c:pt idx="149" formatCode="0.00%">
                  <c:v>0.64400299534814287</c:v>
                </c:pt>
                <c:pt idx="150" formatCode="0.00%">
                  <c:v>0.64400299534814287</c:v>
                </c:pt>
                <c:pt idx="151" formatCode="0.00%">
                  <c:v>0.64400299534814287</c:v>
                </c:pt>
                <c:pt idx="152" formatCode="0.00%">
                  <c:v>0.64400299534814287</c:v>
                </c:pt>
                <c:pt idx="153" formatCode="0.00%">
                  <c:v>0.64400299534814287</c:v>
                </c:pt>
                <c:pt idx="154" formatCode="0.00%">
                  <c:v>0.64400299534814287</c:v>
                </c:pt>
                <c:pt idx="155" formatCode="0.00%">
                  <c:v>0.64400299534814287</c:v>
                </c:pt>
                <c:pt idx="156" formatCode="0.00%">
                  <c:v>0.64400299534814287</c:v>
                </c:pt>
                <c:pt idx="157" formatCode="0.00%">
                  <c:v>0.64400299534814287</c:v>
                </c:pt>
                <c:pt idx="158" formatCode="0.00%">
                  <c:v>0.64400299534814287</c:v>
                </c:pt>
                <c:pt idx="159" formatCode="0.00%">
                  <c:v>0.64400299534814287</c:v>
                </c:pt>
                <c:pt idx="160" formatCode="0.00%">
                  <c:v>0.64400299534814287</c:v>
                </c:pt>
                <c:pt idx="161" formatCode="0.00%">
                  <c:v>0.64400299534814287</c:v>
                </c:pt>
                <c:pt idx="162" formatCode="0.00%">
                  <c:v>0.64400299534814287</c:v>
                </c:pt>
                <c:pt idx="163" formatCode="0.00%">
                  <c:v>0.64400299534814287</c:v>
                </c:pt>
                <c:pt idx="164" formatCode="0.00%">
                  <c:v>0.64400299534814287</c:v>
                </c:pt>
                <c:pt idx="165" formatCode="0.00%">
                  <c:v>0.64400299534814287</c:v>
                </c:pt>
                <c:pt idx="166" formatCode="0.00%">
                  <c:v>0.64400299534814287</c:v>
                </c:pt>
                <c:pt idx="167" formatCode="0.00%">
                  <c:v>0.64400299534814287</c:v>
                </c:pt>
                <c:pt idx="168" formatCode="0.00%">
                  <c:v>0.64400299534814287</c:v>
                </c:pt>
                <c:pt idx="169" formatCode="0.00%">
                  <c:v>0.64400299534814287</c:v>
                </c:pt>
                <c:pt idx="170" formatCode="0.00%">
                  <c:v>0.64400299534814287</c:v>
                </c:pt>
                <c:pt idx="171" formatCode="0.00%">
                  <c:v>0.64400299534814287</c:v>
                </c:pt>
                <c:pt idx="172" formatCode="0.00%">
                  <c:v>0.64400299534814287</c:v>
                </c:pt>
                <c:pt idx="173" formatCode="0.00%">
                  <c:v>0.64400299534814287</c:v>
                </c:pt>
                <c:pt idx="174" formatCode="0.00%">
                  <c:v>0.64400299534814287</c:v>
                </c:pt>
                <c:pt idx="175" formatCode="0.00%">
                  <c:v>0.64400299534814287</c:v>
                </c:pt>
                <c:pt idx="176" formatCode="0.00%">
                  <c:v>0.64400299534814287</c:v>
                </c:pt>
                <c:pt idx="177" formatCode="0.00%">
                  <c:v>0.64400299534814287</c:v>
                </c:pt>
                <c:pt idx="178" formatCode="0.00%">
                  <c:v>0.64400299534814287</c:v>
                </c:pt>
                <c:pt idx="179" formatCode="0.00%">
                  <c:v>0.64400299534814287</c:v>
                </c:pt>
                <c:pt idx="180" formatCode="0.00%">
                  <c:v>0.64400299534814287</c:v>
                </c:pt>
                <c:pt idx="181" formatCode="0.00%">
                  <c:v>0.64400299534814287</c:v>
                </c:pt>
                <c:pt idx="182" formatCode="0.00%">
                  <c:v>0.64400299534814287</c:v>
                </c:pt>
                <c:pt idx="183" formatCode="0.00%">
                  <c:v>0.64400299534814287</c:v>
                </c:pt>
                <c:pt idx="184" formatCode="0.00%">
                  <c:v>0.64400299534814287</c:v>
                </c:pt>
                <c:pt idx="185" formatCode="0.00%">
                  <c:v>0.64400299534814287</c:v>
                </c:pt>
                <c:pt idx="186" formatCode="0.00%">
                  <c:v>0.64400299534814287</c:v>
                </c:pt>
                <c:pt idx="187" formatCode="0.00%">
                  <c:v>0.64400299534814287</c:v>
                </c:pt>
                <c:pt idx="188" formatCode="0.00%">
                  <c:v>0.64400299534814287</c:v>
                </c:pt>
                <c:pt idx="189" formatCode="0.00%">
                  <c:v>0.64400299534814287</c:v>
                </c:pt>
                <c:pt idx="190" formatCode="0.00%">
                  <c:v>0.64400299534814287</c:v>
                </c:pt>
                <c:pt idx="191" formatCode="0.00%">
                  <c:v>0.64400299534814287</c:v>
                </c:pt>
                <c:pt idx="192" formatCode="0.00%">
                  <c:v>0.64400299534814287</c:v>
                </c:pt>
                <c:pt idx="193" formatCode="0.00%">
                  <c:v>0.64400299534814287</c:v>
                </c:pt>
                <c:pt idx="194" formatCode="0.00%">
                  <c:v>0.64400299534814287</c:v>
                </c:pt>
                <c:pt idx="195" formatCode="0.00%">
                  <c:v>0.64400299534814287</c:v>
                </c:pt>
                <c:pt idx="196" formatCode="0.00%">
                  <c:v>0.64400299534814287</c:v>
                </c:pt>
                <c:pt idx="197" formatCode="0.00%">
                  <c:v>0.64400299534814287</c:v>
                </c:pt>
                <c:pt idx="198" formatCode="0.00%">
                  <c:v>0.64400299534814287</c:v>
                </c:pt>
                <c:pt idx="199" formatCode="0.00%">
                  <c:v>0.64400299534814287</c:v>
                </c:pt>
                <c:pt idx="200" formatCode="0.00%">
                  <c:v>0.64400299534814287</c:v>
                </c:pt>
                <c:pt idx="201" formatCode="0.00%">
                  <c:v>0.64400299534814287</c:v>
                </c:pt>
                <c:pt idx="202" formatCode="0.00%">
                  <c:v>0.64400299534814287</c:v>
                </c:pt>
                <c:pt idx="203" formatCode="0.00%">
                  <c:v>0.64400299534814287</c:v>
                </c:pt>
                <c:pt idx="204" formatCode="0.00%">
                  <c:v>0.64400299534814287</c:v>
                </c:pt>
                <c:pt idx="205" formatCode="0.00%">
                  <c:v>0.64400299534814287</c:v>
                </c:pt>
                <c:pt idx="206" formatCode="0.00%">
                  <c:v>0.64400299534814287</c:v>
                </c:pt>
                <c:pt idx="207" formatCode="0.00%">
                  <c:v>0.64400299534814287</c:v>
                </c:pt>
                <c:pt idx="208" formatCode="0.00%">
                  <c:v>0.64400299534814287</c:v>
                </c:pt>
                <c:pt idx="209" formatCode="0.00%">
                  <c:v>0.64400299534814287</c:v>
                </c:pt>
                <c:pt idx="210" formatCode="0.00%">
                  <c:v>0.64400299534814287</c:v>
                </c:pt>
                <c:pt idx="211" formatCode="0.00%">
                  <c:v>0.64400299534814287</c:v>
                </c:pt>
                <c:pt idx="212" formatCode="0.00%">
                  <c:v>0.64400299534814287</c:v>
                </c:pt>
                <c:pt idx="213" formatCode="0.00%">
                  <c:v>0.64400299534814287</c:v>
                </c:pt>
                <c:pt idx="214" formatCode="0.00%">
                  <c:v>0.64400299534814287</c:v>
                </c:pt>
                <c:pt idx="215" formatCode="0.00%">
                  <c:v>0.64400299534814287</c:v>
                </c:pt>
                <c:pt idx="216" formatCode="0.00%">
                  <c:v>0.64400299534814287</c:v>
                </c:pt>
                <c:pt idx="217" formatCode="0.00%">
                  <c:v>0.64400299534814287</c:v>
                </c:pt>
                <c:pt idx="218" formatCode="0.00%">
                  <c:v>0.64400299534814287</c:v>
                </c:pt>
                <c:pt idx="219" formatCode="0.00%">
                  <c:v>0.64400299534814287</c:v>
                </c:pt>
                <c:pt idx="220" formatCode="0.00%">
                  <c:v>0.64400299534814287</c:v>
                </c:pt>
                <c:pt idx="221" formatCode="0.00%">
                  <c:v>0.64400299534814287</c:v>
                </c:pt>
                <c:pt idx="222" formatCode="0.00%">
                  <c:v>0.64400299534814287</c:v>
                </c:pt>
                <c:pt idx="223" formatCode="0.00%">
                  <c:v>0.64400299534814287</c:v>
                </c:pt>
                <c:pt idx="224" formatCode="0.00%">
                  <c:v>0.64400299534814287</c:v>
                </c:pt>
                <c:pt idx="225" formatCode="0.00%">
                  <c:v>0.64400299534814287</c:v>
                </c:pt>
                <c:pt idx="226" formatCode="0.00%">
                  <c:v>0.64400299534814287</c:v>
                </c:pt>
                <c:pt idx="227" formatCode="0.00%">
                  <c:v>0.64400299534814287</c:v>
                </c:pt>
                <c:pt idx="228" formatCode="0.00%">
                  <c:v>0.64400299534814287</c:v>
                </c:pt>
                <c:pt idx="229" formatCode="0.00%">
                  <c:v>0.64400299534814287</c:v>
                </c:pt>
                <c:pt idx="230" formatCode="0.00%">
                  <c:v>0.64400299534814287</c:v>
                </c:pt>
                <c:pt idx="231" formatCode="0.00%">
                  <c:v>0.64400299534814287</c:v>
                </c:pt>
                <c:pt idx="232" formatCode="0.00%">
                  <c:v>0.64400299534814287</c:v>
                </c:pt>
                <c:pt idx="233" formatCode="0.00%">
                  <c:v>0.64400299534814287</c:v>
                </c:pt>
                <c:pt idx="234" formatCode="0.00%">
                  <c:v>0.64400299534814287</c:v>
                </c:pt>
                <c:pt idx="235" formatCode="0.00%">
                  <c:v>0.64400299534814287</c:v>
                </c:pt>
                <c:pt idx="236" formatCode="0.00%">
                  <c:v>0.64400299534814287</c:v>
                </c:pt>
                <c:pt idx="237" formatCode="0.00%">
                  <c:v>0.64400299534814287</c:v>
                </c:pt>
                <c:pt idx="238" formatCode="0.00%">
                  <c:v>0.64400299534814287</c:v>
                </c:pt>
                <c:pt idx="239" formatCode="0.00%">
                  <c:v>0.64400299534814287</c:v>
                </c:pt>
                <c:pt idx="240" formatCode="0.00%">
                  <c:v>0.64400299534814287</c:v>
                </c:pt>
                <c:pt idx="241" formatCode="0.00%">
                  <c:v>0.64400299534814287</c:v>
                </c:pt>
                <c:pt idx="242" formatCode="0.00%">
                  <c:v>0.64400299534814287</c:v>
                </c:pt>
                <c:pt idx="243" formatCode="0.00%">
                  <c:v>0.64400299534814287</c:v>
                </c:pt>
                <c:pt idx="244" formatCode="0.00%">
                  <c:v>0.64400299534814287</c:v>
                </c:pt>
                <c:pt idx="245" formatCode="0.00%">
                  <c:v>0.64400299534814287</c:v>
                </c:pt>
                <c:pt idx="246" formatCode="0.00%">
                  <c:v>0.64400299534814287</c:v>
                </c:pt>
                <c:pt idx="247" formatCode="0.00%">
                  <c:v>0.64400299534814287</c:v>
                </c:pt>
                <c:pt idx="248" formatCode="0.00%">
                  <c:v>0.64400299534814287</c:v>
                </c:pt>
                <c:pt idx="249" formatCode="0.00%">
                  <c:v>0.64400299534814287</c:v>
                </c:pt>
                <c:pt idx="250" formatCode="0.00%">
                  <c:v>0.64400299534814287</c:v>
                </c:pt>
                <c:pt idx="251" formatCode="0.00%">
                  <c:v>0.64400299534814287</c:v>
                </c:pt>
                <c:pt idx="252" formatCode="0.00%">
                  <c:v>0.64400299534814287</c:v>
                </c:pt>
                <c:pt idx="253" formatCode="0.00%">
                  <c:v>0.64400299534814287</c:v>
                </c:pt>
                <c:pt idx="254" formatCode="0.00%">
                  <c:v>0.64400299534814287</c:v>
                </c:pt>
                <c:pt idx="255" formatCode="0.00%">
                  <c:v>0.64400299534814287</c:v>
                </c:pt>
                <c:pt idx="256" formatCode="0.00%">
                  <c:v>0.64400299534814287</c:v>
                </c:pt>
                <c:pt idx="257" formatCode="0.00%">
                  <c:v>0.64400299534814287</c:v>
                </c:pt>
                <c:pt idx="258" formatCode="0.00%">
                  <c:v>0.64400299534814287</c:v>
                </c:pt>
                <c:pt idx="259" formatCode="0.00%">
                  <c:v>0.64400299534814287</c:v>
                </c:pt>
                <c:pt idx="260" formatCode="0.00%">
                  <c:v>0.64400299534814287</c:v>
                </c:pt>
                <c:pt idx="261" formatCode="0.00%">
                  <c:v>0.64400299534814287</c:v>
                </c:pt>
                <c:pt idx="262" formatCode="0.00%">
                  <c:v>0.64400299534814287</c:v>
                </c:pt>
                <c:pt idx="263" formatCode="0.00%">
                  <c:v>0.64400299534814287</c:v>
                </c:pt>
                <c:pt idx="264" formatCode="0.00%">
                  <c:v>0.64400299534814287</c:v>
                </c:pt>
                <c:pt idx="265" formatCode="0.00%">
                  <c:v>0.64400299534814287</c:v>
                </c:pt>
                <c:pt idx="266" formatCode="0.00%">
                  <c:v>0.64400299534814287</c:v>
                </c:pt>
                <c:pt idx="267" formatCode="0.00%">
                  <c:v>0.64400299534814287</c:v>
                </c:pt>
                <c:pt idx="268" formatCode="0.00%">
                  <c:v>0.64400299534814287</c:v>
                </c:pt>
                <c:pt idx="269" formatCode="0.00%">
                  <c:v>0.64400299534814287</c:v>
                </c:pt>
                <c:pt idx="270" formatCode="0.00%">
                  <c:v>0.64400299534814287</c:v>
                </c:pt>
                <c:pt idx="271" formatCode="0.00%">
                  <c:v>0.64400299534814287</c:v>
                </c:pt>
                <c:pt idx="272" formatCode="0.00%">
                  <c:v>0.64400299534814287</c:v>
                </c:pt>
                <c:pt idx="273" formatCode="0.00%">
                  <c:v>0.64400299534814287</c:v>
                </c:pt>
                <c:pt idx="274" formatCode="0.00%">
                  <c:v>0.64400299534814287</c:v>
                </c:pt>
                <c:pt idx="275" formatCode="0.00%">
                  <c:v>0.64400299534814287</c:v>
                </c:pt>
                <c:pt idx="276" formatCode="0.00%">
                  <c:v>0.64400299534814287</c:v>
                </c:pt>
                <c:pt idx="277" formatCode="0.00%">
                  <c:v>0.64400299534814287</c:v>
                </c:pt>
                <c:pt idx="278" formatCode="0.00%">
                  <c:v>0.64400299534814287</c:v>
                </c:pt>
                <c:pt idx="279" formatCode="0.00%">
                  <c:v>0.64400299534814287</c:v>
                </c:pt>
                <c:pt idx="280" formatCode="0.00%">
                  <c:v>0.64400299534814287</c:v>
                </c:pt>
                <c:pt idx="281" formatCode="0.00%">
                  <c:v>0.64400299534814287</c:v>
                </c:pt>
                <c:pt idx="282" formatCode="0.00%">
                  <c:v>0.64400299534814287</c:v>
                </c:pt>
                <c:pt idx="283" formatCode="0.00%">
                  <c:v>0.64400299534814287</c:v>
                </c:pt>
                <c:pt idx="284" formatCode="0.00%">
                  <c:v>0.64400299534814287</c:v>
                </c:pt>
                <c:pt idx="285" formatCode="0.00%">
                  <c:v>0.64400299534814287</c:v>
                </c:pt>
                <c:pt idx="286" formatCode="0.00%">
                  <c:v>0.64400299534814287</c:v>
                </c:pt>
                <c:pt idx="287" formatCode="0.00%">
                  <c:v>0.64400299534814287</c:v>
                </c:pt>
                <c:pt idx="288" formatCode="0.00%">
                  <c:v>0.64400299534814287</c:v>
                </c:pt>
                <c:pt idx="289" formatCode="0.00%">
                  <c:v>0.64400299534814287</c:v>
                </c:pt>
                <c:pt idx="290" formatCode="0.00%">
                  <c:v>0.64400299534814287</c:v>
                </c:pt>
                <c:pt idx="291" formatCode="0.00%">
                  <c:v>0.64400299534814287</c:v>
                </c:pt>
                <c:pt idx="292" formatCode="0.00%">
                  <c:v>0.64400299534814287</c:v>
                </c:pt>
                <c:pt idx="293" formatCode="0.00%">
                  <c:v>0.64400299534814287</c:v>
                </c:pt>
                <c:pt idx="294" formatCode="0.00%">
                  <c:v>0.64400299534814287</c:v>
                </c:pt>
                <c:pt idx="295" formatCode="0.00%">
                  <c:v>0.64400299534814287</c:v>
                </c:pt>
                <c:pt idx="296" formatCode="0.00%">
                  <c:v>0.64400299534814287</c:v>
                </c:pt>
                <c:pt idx="297" formatCode="0.00%">
                  <c:v>0.64400299534814287</c:v>
                </c:pt>
                <c:pt idx="298" formatCode="0.00%">
                  <c:v>0.64400299534814287</c:v>
                </c:pt>
                <c:pt idx="299" formatCode="0.00%">
                  <c:v>0.64400299534814287</c:v>
                </c:pt>
                <c:pt idx="300" formatCode="0.00%">
                  <c:v>0.64400299534814287</c:v>
                </c:pt>
                <c:pt idx="301" formatCode="0.00%">
                  <c:v>0.64400299534814287</c:v>
                </c:pt>
                <c:pt idx="302" formatCode="0.00%">
                  <c:v>0.64400299534814287</c:v>
                </c:pt>
                <c:pt idx="303" formatCode="0.00%">
                  <c:v>0.64400299534814287</c:v>
                </c:pt>
                <c:pt idx="304" formatCode="0.00%">
                  <c:v>0.64400299534814287</c:v>
                </c:pt>
                <c:pt idx="305" formatCode="0.00%">
                  <c:v>0.64400299534814287</c:v>
                </c:pt>
                <c:pt idx="306" formatCode="0.00%">
                  <c:v>0.64400299534814287</c:v>
                </c:pt>
                <c:pt idx="307" formatCode="0.00%">
                  <c:v>0.64400299534814287</c:v>
                </c:pt>
                <c:pt idx="308" formatCode="0.00%">
                  <c:v>0.64400299534814287</c:v>
                </c:pt>
                <c:pt idx="309" formatCode="0.00%">
                  <c:v>0.64400299534814287</c:v>
                </c:pt>
                <c:pt idx="310" formatCode="0.00%">
                  <c:v>0.64400299534814287</c:v>
                </c:pt>
                <c:pt idx="311" formatCode="0.00%">
                  <c:v>0.64400299534814287</c:v>
                </c:pt>
                <c:pt idx="312" formatCode="0.00%">
                  <c:v>0.64400299534814287</c:v>
                </c:pt>
                <c:pt idx="313" formatCode="0.00%">
                  <c:v>0.64400299534814287</c:v>
                </c:pt>
                <c:pt idx="314" formatCode="0.00%">
                  <c:v>0.64400299534814287</c:v>
                </c:pt>
                <c:pt idx="315" formatCode="0.00%">
                  <c:v>0.64400299534814287</c:v>
                </c:pt>
                <c:pt idx="316" formatCode="0.00%">
                  <c:v>0.64400299534814287</c:v>
                </c:pt>
                <c:pt idx="317" formatCode="0.00%">
                  <c:v>0.64400299534814287</c:v>
                </c:pt>
                <c:pt idx="318" formatCode="0.00%">
                  <c:v>0.64400299534814287</c:v>
                </c:pt>
                <c:pt idx="319" formatCode="0.00%">
                  <c:v>0.64400299534814287</c:v>
                </c:pt>
                <c:pt idx="320" formatCode="0.00%">
                  <c:v>0.64400299534814287</c:v>
                </c:pt>
                <c:pt idx="321" formatCode="0.00%">
                  <c:v>0.64400299534814287</c:v>
                </c:pt>
                <c:pt idx="322" formatCode="0.00%">
                  <c:v>0.64400299534814287</c:v>
                </c:pt>
                <c:pt idx="323" formatCode="0.00%">
                  <c:v>0.64400299534814287</c:v>
                </c:pt>
                <c:pt idx="324" formatCode="0.00%">
                  <c:v>0.64400299534814287</c:v>
                </c:pt>
                <c:pt idx="325" formatCode="0.00%">
                  <c:v>0.64400299534814287</c:v>
                </c:pt>
                <c:pt idx="326" formatCode="0.00%">
                  <c:v>0.64400299534814287</c:v>
                </c:pt>
                <c:pt idx="327" formatCode="0.00%">
                  <c:v>0.64400299534814287</c:v>
                </c:pt>
                <c:pt idx="328" formatCode="0.00%">
                  <c:v>0.64400299534814287</c:v>
                </c:pt>
                <c:pt idx="329" formatCode="0.00%">
                  <c:v>0.64400299534814287</c:v>
                </c:pt>
                <c:pt idx="330" formatCode="0.00%">
                  <c:v>0.64400299534814287</c:v>
                </c:pt>
                <c:pt idx="331" formatCode="0.00%">
                  <c:v>0.64400299534814287</c:v>
                </c:pt>
                <c:pt idx="332" formatCode="0.00%">
                  <c:v>0.64400299534814287</c:v>
                </c:pt>
                <c:pt idx="333" formatCode="0.00%">
                  <c:v>0.64400299534814287</c:v>
                </c:pt>
                <c:pt idx="334" formatCode="0.00%">
                  <c:v>0.64400299534814287</c:v>
                </c:pt>
                <c:pt idx="335" formatCode="0.00%">
                  <c:v>0.64400299534814287</c:v>
                </c:pt>
                <c:pt idx="336" formatCode="0.00%">
                  <c:v>0.64400299534814287</c:v>
                </c:pt>
                <c:pt idx="337" formatCode="0.00%">
                  <c:v>0.64400299534814287</c:v>
                </c:pt>
                <c:pt idx="338" formatCode="0.00%">
                  <c:v>0.64400299534814287</c:v>
                </c:pt>
                <c:pt idx="339" formatCode="0.00%">
                  <c:v>0.64400299534814287</c:v>
                </c:pt>
                <c:pt idx="340" formatCode="0.00%">
                  <c:v>0.64400299534814287</c:v>
                </c:pt>
                <c:pt idx="341" formatCode="0.00%">
                  <c:v>0.64400299534814287</c:v>
                </c:pt>
                <c:pt idx="342" formatCode="0.00%">
                  <c:v>0.64400299534814287</c:v>
                </c:pt>
                <c:pt idx="343" formatCode="0.00%">
                  <c:v>0.64400299534814287</c:v>
                </c:pt>
                <c:pt idx="344" formatCode="0.00%">
                  <c:v>0.64400299534814287</c:v>
                </c:pt>
                <c:pt idx="345" formatCode="0.00%">
                  <c:v>0.64400299534814287</c:v>
                </c:pt>
                <c:pt idx="346" formatCode="0.00%">
                  <c:v>0.64400299534814287</c:v>
                </c:pt>
                <c:pt idx="347" formatCode="0.00%">
                  <c:v>0.64400299534814287</c:v>
                </c:pt>
                <c:pt idx="348" formatCode="0.00%">
                  <c:v>0.64400299534814287</c:v>
                </c:pt>
                <c:pt idx="349" formatCode="0.00%">
                  <c:v>0.64400299534814287</c:v>
                </c:pt>
                <c:pt idx="350" formatCode="0.00%">
                  <c:v>0.64400299534814287</c:v>
                </c:pt>
                <c:pt idx="351" formatCode="0.00%">
                  <c:v>0.64400299534814287</c:v>
                </c:pt>
                <c:pt idx="352" formatCode="0.00%">
                  <c:v>0.64400299534814287</c:v>
                </c:pt>
                <c:pt idx="353" formatCode="0.00%">
                  <c:v>0.64400299534814287</c:v>
                </c:pt>
                <c:pt idx="354" formatCode="0.00%">
                  <c:v>0.64400299534814287</c:v>
                </c:pt>
                <c:pt idx="355" formatCode="0.00%">
                  <c:v>0.64400299534814287</c:v>
                </c:pt>
                <c:pt idx="356" formatCode="0.00%">
                  <c:v>0.64400299534814287</c:v>
                </c:pt>
                <c:pt idx="357" formatCode="0.00%">
                  <c:v>0.64400299534814287</c:v>
                </c:pt>
                <c:pt idx="358" formatCode="0.00%">
                  <c:v>0.64400299534814287</c:v>
                </c:pt>
                <c:pt idx="359" formatCode="0.00%">
                  <c:v>0.64400299534814287</c:v>
                </c:pt>
                <c:pt idx="360" formatCode="0.00%">
                  <c:v>0.64400299534814287</c:v>
                </c:pt>
                <c:pt idx="361" formatCode="0.00%">
                  <c:v>0.64400299534814287</c:v>
                </c:pt>
                <c:pt idx="362" formatCode="0.00%">
                  <c:v>0.64400299534814287</c:v>
                </c:pt>
                <c:pt idx="363" formatCode="0.00%">
                  <c:v>0.64400299534814287</c:v>
                </c:pt>
                <c:pt idx="364" formatCode="0.00%">
                  <c:v>0.64400299534814287</c:v>
                </c:pt>
                <c:pt idx="365" formatCode="0.00%">
                  <c:v>0.64400299534814287</c:v>
                </c:pt>
                <c:pt idx="366" formatCode="0.00%">
                  <c:v>0.64400299534814287</c:v>
                </c:pt>
                <c:pt idx="367" formatCode="0.00%">
                  <c:v>0.64400299534814287</c:v>
                </c:pt>
                <c:pt idx="368" formatCode="0.00%">
                  <c:v>0.64400299534814287</c:v>
                </c:pt>
                <c:pt idx="369" formatCode="0.00%">
                  <c:v>0.64400299534814287</c:v>
                </c:pt>
                <c:pt idx="370" formatCode="0.00%">
                  <c:v>0.64400299534814287</c:v>
                </c:pt>
                <c:pt idx="371" formatCode="0.00%">
                  <c:v>0.64400299534814287</c:v>
                </c:pt>
                <c:pt idx="372" formatCode="0.00%">
                  <c:v>0.64400299534814287</c:v>
                </c:pt>
                <c:pt idx="373" formatCode="0.00%">
                  <c:v>0.64400299534814287</c:v>
                </c:pt>
                <c:pt idx="374" formatCode="0.00%">
                  <c:v>0.64400299534814287</c:v>
                </c:pt>
                <c:pt idx="375" formatCode="0.00%">
                  <c:v>0.64400299534814287</c:v>
                </c:pt>
                <c:pt idx="376" formatCode="0.00%">
                  <c:v>0.64400299534814287</c:v>
                </c:pt>
                <c:pt idx="377" formatCode="0.00%">
                  <c:v>0.64400299534814287</c:v>
                </c:pt>
                <c:pt idx="378" formatCode="0.00%">
                  <c:v>0.64400299534814287</c:v>
                </c:pt>
                <c:pt idx="379" formatCode="0.00%">
                  <c:v>0.64400299534814287</c:v>
                </c:pt>
                <c:pt idx="380" formatCode="0.00%">
                  <c:v>0.64400299534814287</c:v>
                </c:pt>
                <c:pt idx="381" formatCode="0.00%">
                  <c:v>0.64400299534814287</c:v>
                </c:pt>
                <c:pt idx="382" formatCode="0.00%">
                  <c:v>0.64400299534814287</c:v>
                </c:pt>
                <c:pt idx="383" formatCode="0.00%">
                  <c:v>0.64400299534814287</c:v>
                </c:pt>
                <c:pt idx="384" formatCode="0.00%">
                  <c:v>0.64400299534814287</c:v>
                </c:pt>
                <c:pt idx="385" formatCode="0.00%">
                  <c:v>0.64400299534814287</c:v>
                </c:pt>
                <c:pt idx="386" formatCode="0.00%">
                  <c:v>0.64400299534814287</c:v>
                </c:pt>
                <c:pt idx="387" formatCode="0.00%">
                  <c:v>0.64400299534814287</c:v>
                </c:pt>
                <c:pt idx="388" formatCode="0.00%">
                  <c:v>0.64400299534814287</c:v>
                </c:pt>
                <c:pt idx="389" formatCode="0.00%">
                  <c:v>0.64400299534814287</c:v>
                </c:pt>
                <c:pt idx="390" formatCode="0.00%">
                  <c:v>0.64400299534814287</c:v>
                </c:pt>
                <c:pt idx="391" formatCode="0.00%">
                  <c:v>0.64400299534814287</c:v>
                </c:pt>
                <c:pt idx="392" formatCode="0.00%">
                  <c:v>0.64400299534814287</c:v>
                </c:pt>
                <c:pt idx="393" formatCode="0.00%">
                  <c:v>0.64400299534814287</c:v>
                </c:pt>
                <c:pt idx="394" formatCode="0.00%">
                  <c:v>0.64400299534814287</c:v>
                </c:pt>
                <c:pt idx="395" formatCode="0.00%">
                  <c:v>0.64400299534814287</c:v>
                </c:pt>
                <c:pt idx="396" formatCode="0.00%">
                  <c:v>0.64400299534814287</c:v>
                </c:pt>
                <c:pt idx="397" formatCode="0.00%">
                  <c:v>0.64400299534814287</c:v>
                </c:pt>
                <c:pt idx="398" formatCode="0.00%">
                  <c:v>0.64400299534814287</c:v>
                </c:pt>
                <c:pt idx="399" formatCode="0.00%">
                  <c:v>0.64400299534814287</c:v>
                </c:pt>
                <c:pt idx="400" formatCode="0.00%">
                  <c:v>0.64400299534814287</c:v>
                </c:pt>
                <c:pt idx="401" formatCode="0.00%">
                  <c:v>0.64400299534814287</c:v>
                </c:pt>
                <c:pt idx="402" formatCode="0.00%">
                  <c:v>0.64400299534814287</c:v>
                </c:pt>
                <c:pt idx="403" formatCode="0.00%">
                  <c:v>0.64400299534814287</c:v>
                </c:pt>
                <c:pt idx="404" formatCode="0.00%">
                  <c:v>0.64400299534814287</c:v>
                </c:pt>
                <c:pt idx="405" formatCode="0.00%">
                  <c:v>0.64400299534814287</c:v>
                </c:pt>
                <c:pt idx="406" formatCode="0.00%">
                  <c:v>0.64400299534814287</c:v>
                </c:pt>
                <c:pt idx="407" formatCode="0.00%">
                  <c:v>0.64400299534814287</c:v>
                </c:pt>
                <c:pt idx="408" formatCode="0.00%">
                  <c:v>0.64400299534814287</c:v>
                </c:pt>
                <c:pt idx="409" formatCode="0.00%">
                  <c:v>0.64400299534814287</c:v>
                </c:pt>
                <c:pt idx="410" formatCode="0.00%">
                  <c:v>0.64400299534814287</c:v>
                </c:pt>
                <c:pt idx="411" formatCode="0.00%">
                  <c:v>0.64400299534814287</c:v>
                </c:pt>
                <c:pt idx="412" formatCode="0.00%">
                  <c:v>0.64400299534814287</c:v>
                </c:pt>
                <c:pt idx="413" formatCode="0.00%">
                  <c:v>0.64400299534814287</c:v>
                </c:pt>
                <c:pt idx="414" formatCode="0.00%">
                  <c:v>0.64400299534814287</c:v>
                </c:pt>
                <c:pt idx="415" formatCode="0.00%">
                  <c:v>0.64400299534814287</c:v>
                </c:pt>
                <c:pt idx="416" formatCode="0.00%">
                  <c:v>0.64400299534814287</c:v>
                </c:pt>
                <c:pt idx="417" formatCode="0.00%">
                  <c:v>0.64400299534814287</c:v>
                </c:pt>
                <c:pt idx="418" formatCode="0.00%">
                  <c:v>0.64400299534814287</c:v>
                </c:pt>
                <c:pt idx="419" formatCode="0.00%">
                  <c:v>0.64400299534814287</c:v>
                </c:pt>
                <c:pt idx="420" formatCode="0.00%">
                  <c:v>0.64400299534814287</c:v>
                </c:pt>
                <c:pt idx="421" formatCode="0.00%">
                  <c:v>0.64400299534814287</c:v>
                </c:pt>
                <c:pt idx="422" formatCode="0.00%">
                  <c:v>0.64400299534814287</c:v>
                </c:pt>
                <c:pt idx="423" formatCode="0.00%">
                  <c:v>0.64400299534814287</c:v>
                </c:pt>
                <c:pt idx="424" formatCode="0.00%">
                  <c:v>0.64400299534814287</c:v>
                </c:pt>
                <c:pt idx="425" formatCode="0.00%">
                  <c:v>0.64400299534814287</c:v>
                </c:pt>
                <c:pt idx="426" formatCode="0.00%">
                  <c:v>0.64400299534814287</c:v>
                </c:pt>
                <c:pt idx="427" formatCode="0.00%">
                  <c:v>0.64400299534814287</c:v>
                </c:pt>
                <c:pt idx="428" formatCode="0.00%">
                  <c:v>0.64400299534814287</c:v>
                </c:pt>
                <c:pt idx="429" formatCode="0.00%">
                  <c:v>0.64400299534814287</c:v>
                </c:pt>
                <c:pt idx="430" formatCode="0.00%">
                  <c:v>0.64400299534814287</c:v>
                </c:pt>
                <c:pt idx="431" formatCode="0.00%">
                  <c:v>0.64400299534814287</c:v>
                </c:pt>
                <c:pt idx="432" formatCode="0.00%">
                  <c:v>0.64400299534814287</c:v>
                </c:pt>
                <c:pt idx="433" formatCode="0.00%">
                  <c:v>0.64400299534814287</c:v>
                </c:pt>
                <c:pt idx="434" formatCode="0.00%">
                  <c:v>0.64400299534814287</c:v>
                </c:pt>
                <c:pt idx="435" formatCode="0.00%">
                  <c:v>0.64400299534814287</c:v>
                </c:pt>
                <c:pt idx="436" formatCode="0.00%">
                  <c:v>0.64400299534814287</c:v>
                </c:pt>
                <c:pt idx="437" formatCode="0.00%">
                  <c:v>0.64400299534814287</c:v>
                </c:pt>
                <c:pt idx="438" formatCode="0.00%">
                  <c:v>0.64400299534814287</c:v>
                </c:pt>
                <c:pt idx="439" formatCode="0.00%">
                  <c:v>0.64400299534814287</c:v>
                </c:pt>
                <c:pt idx="440" formatCode="0.00%">
                  <c:v>0.64400299534814287</c:v>
                </c:pt>
                <c:pt idx="441" formatCode="0.00%">
                  <c:v>0.64400299534814287</c:v>
                </c:pt>
                <c:pt idx="442" formatCode="0.00%">
                  <c:v>0.64400299534814287</c:v>
                </c:pt>
                <c:pt idx="443" formatCode="0.00%">
                  <c:v>0.64400299534814287</c:v>
                </c:pt>
                <c:pt idx="444" formatCode="0.00%">
                  <c:v>0.64400299534814287</c:v>
                </c:pt>
                <c:pt idx="445" formatCode="0.00%">
                  <c:v>0.64400299534814287</c:v>
                </c:pt>
                <c:pt idx="446" formatCode="0.00%">
                  <c:v>0.64400299534814287</c:v>
                </c:pt>
                <c:pt idx="447" formatCode="0.00%">
                  <c:v>0.64400299534814287</c:v>
                </c:pt>
                <c:pt idx="448" formatCode="0.00%">
                  <c:v>0.64400299534814287</c:v>
                </c:pt>
                <c:pt idx="449" formatCode="0.00%">
                  <c:v>0.64400299534814287</c:v>
                </c:pt>
                <c:pt idx="450" formatCode="0.00%">
                  <c:v>0.64400299534814287</c:v>
                </c:pt>
                <c:pt idx="451" formatCode="0.00%">
                  <c:v>0.64400299534814287</c:v>
                </c:pt>
                <c:pt idx="452" formatCode="0.00%">
                  <c:v>0.64400299534814287</c:v>
                </c:pt>
                <c:pt idx="453" formatCode="0.00%">
                  <c:v>0.64400299534814287</c:v>
                </c:pt>
                <c:pt idx="454" formatCode="0.00%">
                  <c:v>0.64400299534814287</c:v>
                </c:pt>
                <c:pt idx="455" formatCode="0.00%">
                  <c:v>0.64400299534814287</c:v>
                </c:pt>
                <c:pt idx="456" formatCode="0.00%">
                  <c:v>0.64400299534814287</c:v>
                </c:pt>
                <c:pt idx="457" formatCode="0.00%">
                  <c:v>0.64400299534814287</c:v>
                </c:pt>
                <c:pt idx="458" formatCode="0.00%">
                  <c:v>0.64400299534814287</c:v>
                </c:pt>
                <c:pt idx="459" formatCode="0.00%">
                  <c:v>0.64400299534814287</c:v>
                </c:pt>
                <c:pt idx="460" formatCode="0.00%">
                  <c:v>0.64400299534814287</c:v>
                </c:pt>
                <c:pt idx="461" formatCode="0.00%">
                  <c:v>0.64400299534814287</c:v>
                </c:pt>
                <c:pt idx="462" formatCode="0.00%">
                  <c:v>0.64400299534814287</c:v>
                </c:pt>
                <c:pt idx="463" formatCode="0.00%">
                  <c:v>0.64400299534814287</c:v>
                </c:pt>
                <c:pt idx="464" formatCode="0.00%">
                  <c:v>0.64400299534814287</c:v>
                </c:pt>
                <c:pt idx="465" formatCode="0.00%">
                  <c:v>0.64400299534814287</c:v>
                </c:pt>
                <c:pt idx="466" formatCode="0.00%">
                  <c:v>0.64400299534814287</c:v>
                </c:pt>
                <c:pt idx="467" formatCode="0.00%">
                  <c:v>0.64400299534814287</c:v>
                </c:pt>
                <c:pt idx="468" formatCode="0.00%">
                  <c:v>0.64400299534814287</c:v>
                </c:pt>
                <c:pt idx="469" formatCode="0.00%">
                  <c:v>0.64400299534814287</c:v>
                </c:pt>
                <c:pt idx="470" formatCode="0.00%">
                  <c:v>0.64400299534814287</c:v>
                </c:pt>
                <c:pt idx="471" formatCode="0.00%">
                  <c:v>0.64400299534814287</c:v>
                </c:pt>
                <c:pt idx="472" formatCode="0.00%">
                  <c:v>0.64400299534814287</c:v>
                </c:pt>
                <c:pt idx="473" formatCode="0.00%">
                  <c:v>0.64400299534814287</c:v>
                </c:pt>
                <c:pt idx="474" formatCode="0.00%">
                  <c:v>0.64400299534814287</c:v>
                </c:pt>
                <c:pt idx="475" formatCode="0.00%">
                  <c:v>0.64400299534814287</c:v>
                </c:pt>
                <c:pt idx="476" formatCode="0.00%">
                  <c:v>0.64400299534814287</c:v>
                </c:pt>
                <c:pt idx="477" formatCode="0.00%">
                  <c:v>0.64400299534814287</c:v>
                </c:pt>
                <c:pt idx="478" formatCode="0.00%">
                  <c:v>0.64400299534814287</c:v>
                </c:pt>
                <c:pt idx="479" formatCode="0.00%">
                  <c:v>0.64400299534814287</c:v>
                </c:pt>
                <c:pt idx="480" formatCode="0.00%">
                  <c:v>0.64400299534814287</c:v>
                </c:pt>
                <c:pt idx="481" formatCode="0.00%">
                  <c:v>0.64400299534814287</c:v>
                </c:pt>
                <c:pt idx="482" formatCode="0.00%">
                  <c:v>0.64400299534814287</c:v>
                </c:pt>
                <c:pt idx="483" formatCode="0.00%">
                  <c:v>0.64400299534814287</c:v>
                </c:pt>
                <c:pt idx="484" formatCode="0.00%">
                  <c:v>0.64400299534814287</c:v>
                </c:pt>
                <c:pt idx="485" formatCode="0.00%">
                  <c:v>0.64400299534814287</c:v>
                </c:pt>
                <c:pt idx="486" formatCode="0.00%">
                  <c:v>0.64400299534814287</c:v>
                </c:pt>
                <c:pt idx="487" formatCode="0.00%">
                  <c:v>0.64400299534814287</c:v>
                </c:pt>
                <c:pt idx="488" formatCode="0.00%">
                  <c:v>0.64400299534814287</c:v>
                </c:pt>
                <c:pt idx="489" formatCode="0.00%">
                  <c:v>0.64400299534814287</c:v>
                </c:pt>
                <c:pt idx="490" formatCode="0.00%">
                  <c:v>0.64400299534814287</c:v>
                </c:pt>
                <c:pt idx="491" formatCode="0.00%">
                  <c:v>0.64400299534814287</c:v>
                </c:pt>
                <c:pt idx="492" formatCode="0.00%">
                  <c:v>0.64400299534814287</c:v>
                </c:pt>
                <c:pt idx="493" formatCode="0.00%">
                  <c:v>0.64400299534814287</c:v>
                </c:pt>
                <c:pt idx="494" formatCode="0.00%">
                  <c:v>0.64400299534814287</c:v>
                </c:pt>
                <c:pt idx="495" formatCode="0.00%">
                  <c:v>0.64400299534814287</c:v>
                </c:pt>
                <c:pt idx="496" formatCode="0.00%">
                  <c:v>0.64400299534814287</c:v>
                </c:pt>
                <c:pt idx="497" formatCode="0.00%">
                  <c:v>0.64400299534814287</c:v>
                </c:pt>
                <c:pt idx="498" formatCode="0.00%">
                  <c:v>0.64400299534814287</c:v>
                </c:pt>
                <c:pt idx="499" formatCode="0.00%">
                  <c:v>0.64400299534814287</c:v>
                </c:pt>
                <c:pt idx="500" formatCode="0.00%">
                  <c:v>0.64400299534814287</c:v>
                </c:pt>
                <c:pt idx="501" formatCode="0.00%">
                  <c:v>0.64400299534814287</c:v>
                </c:pt>
                <c:pt idx="502" formatCode="0.00%">
                  <c:v>0.64400299534814287</c:v>
                </c:pt>
                <c:pt idx="503" formatCode="0.00%">
                  <c:v>0.64400299534814287</c:v>
                </c:pt>
                <c:pt idx="504" formatCode="0.00%">
                  <c:v>0.64400299534814287</c:v>
                </c:pt>
                <c:pt idx="505" formatCode="0.00%">
                  <c:v>0.64400299534814287</c:v>
                </c:pt>
                <c:pt idx="506" formatCode="0.00%">
                  <c:v>0.64400299534814287</c:v>
                </c:pt>
                <c:pt idx="507" formatCode="0.00%">
                  <c:v>0.64400299534814287</c:v>
                </c:pt>
                <c:pt idx="508" formatCode="0.00%">
                  <c:v>0.64400299534814287</c:v>
                </c:pt>
                <c:pt idx="509" formatCode="0.00%">
                  <c:v>0.64400299534814287</c:v>
                </c:pt>
                <c:pt idx="510" formatCode="0.00%">
                  <c:v>0.64400299534814287</c:v>
                </c:pt>
                <c:pt idx="511" formatCode="0.00%">
                  <c:v>0.64400299534814287</c:v>
                </c:pt>
                <c:pt idx="512" formatCode="0.00%">
                  <c:v>0.64400299534814287</c:v>
                </c:pt>
                <c:pt idx="513" formatCode="0.00%">
                  <c:v>0.64400299534814287</c:v>
                </c:pt>
                <c:pt idx="514" formatCode="0.00%">
                  <c:v>0.64400299534814287</c:v>
                </c:pt>
                <c:pt idx="515" formatCode="0.00%">
                  <c:v>0.64400299534814287</c:v>
                </c:pt>
                <c:pt idx="516" formatCode="0.00%">
                  <c:v>0.64400299534814287</c:v>
                </c:pt>
                <c:pt idx="517" formatCode="0.00%">
                  <c:v>0.64400299534814287</c:v>
                </c:pt>
                <c:pt idx="518" formatCode="0.00%">
                  <c:v>0.64400299534814287</c:v>
                </c:pt>
                <c:pt idx="519" formatCode="0.00%">
                  <c:v>0.64400299534814287</c:v>
                </c:pt>
                <c:pt idx="520" formatCode="0.00%">
                  <c:v>0.64400299534814287</c:v>
                </c:pt>
                <c:pt idx="521" formatCode="0.00%">
                  <c:v>0.64400299534814287</c:v>
                </c:pt>
                <c:pt idx="522" formatCode="0.00%">
                  <c:v>0.64400299534814287</c:v>
                </c:pt>
                <c:pt idx="523" formatCode="0.00%">
                  <c:v>0.64400299534814287</c:v>
                </c:pt>
                <c:pt idx="524" formatCode="0.00%">
                  <c:v>0.64400299534814287</c:v>
                </c:pt>
                <c:pt idx="525" formatCode="0.00%">
                  <c:v>0.64400299534814287</c:v>
                </c:pt>
                <c:pt idx="526" formatCode="0.00%">
                  <c:v>0.64400299534814287</c:v>
                </c:pt>
                <c:pt idx="527" formatCode="0.00%">
                  <c:v>0.64400299534814287</c:v>
                </c:pt>
                <c:pt idx="528" formatCode="0.00%">
                  <c:v>0.64400299534814287</c:v>
                </c:pt>
                <c:pt idx="529" formatCode="0.00%">
                  <c:v>0.64400299534814287</c:v>
                </c:pt>
                <c:pt idx="530" formatCode="0.00%">
                  <c:v>0.64400299534814287</c:v>
                </c:pt>
                <c:pt idx="531" formatCode="0.00%">
                  <c:v>0.64400299534814287</c:v>
                </c:pt>
                <c:pt idx="532" formatCode="0.00%">
                  <c:v>0.64400299534814287</c:v>
                </c:pt>
                <c:pt idx="533" formatCode="0.00%">
                  <c:v>0.64400299534814287</c:v>
                </c:pt>
                <c:pt idx="534" formatCode="0.00%">
                  <c:v>0.64400299534814287</c:v>
                </c:pt>
                <c:pt idx="535" formatCode="0.00%">
                  <c:v>0.64400299534814287</c:v>
                </c:pt>
                <c:pt idx="536" formatCode="0.00%">
                  <c:v>0.64400299534814287</c:v>
                </c:pt>
                <c:pt idx="537" formatCode="0.00%">
                  <c:v>0.64400299534814287</c:v>
                </c:pt>
                <c:pt idx="538" formatCode="0.00%">
                  <c:v>0.64400299534814287</c:v>
                </c:pt>
                <c:pt idx="539" formatCode="0.00%">
                  <c:v>0.64400299534814287</c:v>
                </c:pt>
                <c:pt idx="540" formatCode="0.00%">
                  <c:v>0.64400299534814287</c:v>
                </c:pt>
                <c:pt idx="541" formatCode="0.00%">
                  <c:v>0.64400299534814287</c:v>
                </c:pt>
                <c:pt idx="542" formatCode="0.00%">
                  <c:v>0.64400299534814287</c:v>
                </c:pt>
                <c:pt idx="543" formatCode="0.00%">
                  <c:v>0.64400299534814287</c:v>
                </c:pt>
                <c:pt idx="544" formatCode="0.00%">
                  <c:v>0.64400299534814287</c:v>
                </c:pt>
                <c:pt idx="545" formatCode="0.00%">
                  <c:v>0.64400299534814287</c:v>
                </c:pt>
                <c:pt idx="546" formatCode="0.00%">
                  <c:v>0.64400299534814287</c:v>
                </c:pt>
                <c:pt idx="547" formatCode="0.00%">
                  <c:v>0.64400299534814287</c:v>
                </c:pt>
                <c:pt idx="548" formatCode="0.00%">
                  <c:v>0.64400299534814287</c:v>
                </c:pt>
                <c:pt idx="549" formatCode="0.00%">
                  <c:v>0.64400299534814287</c:v>
                </c:pt>
                <c:pt idx="550" formatCode="0.00%">
                  <c:v>0.64400299534814287</c:v>
                </c:pt>
                <c:pt idx="551" formatCode="0.00%">
                  <c:v>0.64400299534814287</c:v>
                </c:pt>
                <c:pt idx="552" formatCode="0.00%">
                  <c:v>0.64400299534814287</c:v>
                </c:pt>
                <c:pt idx="553" formatCode="0.00%">
                  <c:v>0.64400299534814287</c:v>
                </c:pt>
                <c:pt idx="554" formatCode="0.00%">
                  <c:v>0.64400299534814287</c:v>
                </c:pt>
                <c:pt idx="555" formatCode="0.00%">
                  <c:v>0.64400299534814287</c:v>
                </c:pt>
                <c:pt idx="556" formatCode="0.00%">
                  <c:v>0.64400299534814287</c:v>
                </c:pt>
                <c:pt idx="557" formatCode="0.00%">
                  <c:v>0.64400299534814287</c:v>
                </c:pt>
                <c:pt idx="558" formatCode="0.00%">
                  <c:v>0.64400299534814287</c:v>
                </c:pt>
                <c:pt idx="559" formatCode="0.00%">
                  <c:v>0.64400299534814287</c:v>
                </c:pt>
                <c:pt idx="560" formatCode="0.00%">
                  <c:v>0.64400299534814287</c:v>
                </c:pt>
                <c:pt idx="561" formatCode="0.00%">
                  <c:v>0.64400299534814287</c:v>
                </c:pt>
                <c:pt idx="562" formatCode="0.00%">
                  <c:v>0.64400299534814287</c:v>
                </c:pt>
                <c:pt idx="563" formatCode="0.00%">
                  <c:v>0.64400299534814287</c:v>
                </c:pt>
                <c:pt idx="564" formatCode="0.00%">
                  <c:v>0.64400299534814287</c:v>
                </c:pt>
                <c:pt idx="565" formatCode="0.00%">
                  <c:v>0.64400299534814287</c:v>
                </c:pt>
                <c:pt idx="566" formatCode="0.00%">
                  <c:v>0.64400299534814287</c:v>
                </c:pt>
                <c:pt idx="567" formatCode="0.00%">
                  <c:v>0.64400299534814287</c:v>
                </c:pt>
                <c:pt idx="568" formatCode="0.00%">
                  <c:v>0.64400299534814287</c:v>
                </c:pt>
                <c:pt idx="569" formatCode="0.00%">
                  <c:v>0.64400299534814287</c:v>
                </c:pt>
                <c:pt idx="570" formatCode="0.00%">
                  <c:v>0.64400299534814287</c:v>
                </c:pt>
                <c:pt idx="571" formatCode="0.00%">
                  <c:v>0.64400299534814287</c:v>
                </c:pt>
                <c:pt idx="572" formatCode="0.00%">
                  <c:v>0.64400299534814287</c:v>
                </c:pt>
                <c:pt idx="573" formatCode="0.00%">
                  <c:v>0.64400299534814287</c:v>
                </c:pt>
                <c:pt idx="574" formatCode="0.00%">
                  <c:v>0.64400299534814287</c:v>
                </c:pt>
                <c:pt idx="575" formatCode="0.00%">
                  <c:v>0.64400299534814287</c:v>
                </c:pt>
                <c:pt idx="576" formatCode="0.00%">
                  <c:v>0.64400299534814287</c:v>
                </c:pt>
                <c:pt idx="577" formatCode="0.00%">
                  <c:v>0.64400299534814287</c:v>
                </c:pt>
                <c:pt idx="578" formatCode="0.00%">
                  <c:v>0.64400299534814287</c:v>
                </c:pt>
                <c:pt idx="579" formatCode="0.00%">
                  <c:v>0.64400299534814287</c:v>
                </c:pt>
                <c:pt idx="580" formatCode="0.00%">
                  <c:v>0.64400299534814287</c:v>
                </c:pt>
                <c:pt idx="581" formatCode="0.00%">
                  <c:v>0.64400299534814287</c:v>
                </c:pt>
                <c:pt idx="582" formatCode="0.00%">
                  <c:v>0.64400299534814287</c:v>
                </c:pt>
                <c:pt idx="583" formatCode="0.00%">
                  <c:v>0.64400299534814287</c:v>
                </c:pt>
                <c:pt idx="584" formatCode="0.00%">
                  <c:v>0.64400299534814287</c:v>
                </c:pt>
                <c:pt idx="585" formatCode="0.00%">
                  <c:v>0.64400299534814287</c:v>
                </c:pt>
                <c:pt idx="586" formatCode="0.00%">
                  <c:v>0.64400299534814287</c:v>
                </c:pt>
                <c:pt idx="587" formatCode="0.00%">
                  <c:v>0.64400299534814287</c:v>
                </c:pt>
                <c:pt idx="588" formatCode="0.00%">
                  <c:v>0.64400299534814287</c:v>
                </c:pt>
                <c:pt idx="589" formatCode="0.00%">
                  <c:v>0.64400299534814287</c:v>
                </c:pt>
                <c:pt idx="590" formatCode="0.00%">
                  <c:v>0.64400299534814287</c:v>
                </c:pt>
                <c:pt idx="591" formatCode="0.00%">
                  <c:v>0.64400299534814287</c:v>
                </c:pt>
                <c:pt idx="592" formatCode="0.00%">
                  <c:v>0.64400299534814287</c:v>
                </c:pt>
                <c:pt idx="593" formatCode="0.00%">
                  <c:v>0.64400299534814287</c:v>
                </c:pt>
                <c:pt idx="594" formatCode="0.00%">
                  <c:v>0.64400299534814287</c:v>
                </c:pt>
                <c:pt idx="595" formatCode="0.00%">
                  <c:v>0.64400299534814287</c:v>
                </c:pt>
                <c:pt idx="596" formatCode="0.00%">
                  <c:v>0.64400299534814287</c:v>
                </c:pt>
                <c:pt idx="597" formatCode="0.00%">
                  <c:v>0.64400299534814287</c:v>
                </c:pt>
                <c:pt idx="598" formatCode="0.00%">
                  <c:v>0.64400299534814287</c:v>
                </c:pt>
                <c:pt idx="599" formatCode="0.00%">
                  <c:v>0.64400299534814287</c:v>
                </c:pt>
                <c:pt idx="600" formatCode="0.00%">
                  <c:v>0.64400299534814287</c:v>
                </c:pt>
                <c:pt idx="601" formatCode="0.00%">
                  <c:v>0.64400299534814287</c:v>
                </c:pt>
                <c:pt idx="602" formatCode="0.00%">
                  <c:v>0.64400299534814287</c:v>
                </c:pt>
                <c:pt idx="603" formatCode="0.00%">
                  <c:v>0.64400299534814287</c:v>
                </c:pt>
                <c:pt idx="604" formatCode="0.00%">
                  <c:v>0.64400299534814287</c:v>
                </c:pt>
                <c:pt idx="605" formatCode="0.00%">
                  <c:v>0.64400299534814287</c:v>
                </c:pt>
                <c:pt idx="606" formatCode="0.00%">
                  <c:v>0.64400299534814287</c:v>
                </c:pt>
                <c:pt idx="607" formatCode="0.00%">
                  <c:v>0.64400299534814287</c:v>
                </c:pt>
                <c:pt idx="608" formatCode="0.00%">
                  <c:v>0.64400299534814287</c:v>
                </c:pt>
                <c:pt idx="609" formatCode="0.00%">
                  <c:v>0.64400299534814287</c:v>
                </c:pt>
                <c:pt idx="610" formatCode="0.00%">
                  <c:v>0.64400299534814287</c:v>
                </c:pt>
                <c:pt idx="611" formatCode="0.00%">
                  <c:v>0.64400299534814287</c:v>
                </c:pt>
                <c:pt idx="612" formatCode="0.00%">
                  <c:v>0.64400299534814287</c:v>
                </c:pt>
                <c:pt idx="613" formatCode="0.00%">
                  <c:v>0.64400299534814287</c:v>
                </c:pt>
                <c:pt idx="614" formatCode="0.00%">
                  <c:v>0.64400299534814287</c:v>
                </c:pt>
                <c:pt idx="615" formatCode="0.00%">
                  <c:v>0.64400299534814287</c:v>
                </c:pt>
                <c:pt idx="616" formatCode="0.00%">
                  <c:v>0.64400299534814287</c:v>
                </c:pt>
                <c:pt idx="617" formatCode="0.00%">
                  <c:v>0.64400299534814287</c:v>
                </c:pt>
                <c:pt idx="618" formatCode="0.00%">
                  <c:v>0.64400299534814287</c:v>
                </c:pt>
                <c:pt idx="619" formatCode="0.00%">
                  <c:v>0.64400299534814287</c:v>
                </c:pt>
                <c:pt idx="620" formatCode="0.00%">
                  <c:v>0.64400299534814287</c:v>
                </c:pt>
                <c:pt idx="621" formatCode="0.00%">
                  <c:v>0.64400299534814287</c:v>
                </c:pt>
                <c:pt idx="622" formatCode="0.00%">
                  <c:v>0.64400299534814287</c:v>
                </c:pt>
                <c:pt idx="623" formatCode="0.00%">
                  <c:v>0.64400299534814287</c:v>
                </c:pt>
                <c:pt idx="624" formatCode="0.00%">
                  <c:v>0.64400299534814287</c:v>
                </c:pt>
                <c:pt idx="625" formatCode="0.00%">
                  <c:v>0.64400299534814287</c:v>
                </c:pt>
                <c:pt idx="626" formatCode="0.00%">
                  <c:v>0.64400299534814287</c:v>
                </c:pt>
                <c:pt idx="627" formatCode="0.00%">
                  <c:v>0.64400299534814287</c:v>
                </c:pt>
                <c:pt idx="628" formatCode="0.00%">
                  <c:v>0.64400299534814287</c:v>
                </c:pt>
                <c:pt idx="629" formatCode="0.00%">
                  <c:v>0.64400299534814287</c:v>
                </c:pt>
                <c:pt idx="630" formatCode="0.00%">
                  <c:v>0.64400299534814287</c:v>
                </c:pt>
                <c:pt idx="631" formatCode="0.00%">
                  <c:v>0.64400299534814287</c:v>
                </c:pt>
                <c:pt idx="632" formatCode="0.00%">
                  <c:v>0.64400299534814287</c:v>
                </c:pt>
                <c:pt idx="633" formatCode="0.00%">
                  <c:v>0.64400299534814287</c:v>
                </c:pt>
                <c:pt idx="634" formatCode="0.00%">
                  <c:v>0.64400299534814287</c:v>
                </c:pt>
                <c:pt idx="635" formatCode="0.00%">
                  <c:v>0.64400299534814287</c:v>
                </c:pt>
                <c:pt idx="636" formatCode="0.00%">
                  <c:v>0.64400299534814287</c:v>
                </c:pt>
                <c:pt idx="637" formatCode="0.00%">
                  <c:v>0.64400299534814287</c:v>
                </c:pt>
                <c:pt idx="638" formatCode="0.00%">
                  <c:v>0.64400299534814287</c:v>
                </c:pt>
                <c:pt idx="639" formatCode="0.00%">
                  <c:v>0.64400299534814287</c:v>
                </c:pt>
                <c:pt idx="640" formatCode="0.00%">
                  <c:v>0.64400299534814287</c:v>
                </c:pt>
                <c:pt idx="641" formatCode="0.00%">
                  <c:v>0.64400299534814287</c:v>
                </c:pt>
                <c:pt idx="642" formatCode="0.00%">
                  <c:v>0.64400299534814287</c:v>
                </c:pt>
                <c:pt idx="643" formatCode="0.00%">
                  <c:v>0.64400299534814287</c:v>
                </c:pt>
                <c:pt idx="644" formatCode="0.00%">
                  <c:v>0.64400299534814287</c:v>
                </c:pt>
                <c:pt idx="645" formatCode="0.00%">
                  <c:v>0.64400299534814287</c:v>
                </c:pt>
                <c:pt idx="646" formatCode="0.00%">
                  <c:v>0.64400299534814287</c:v>
                </c:pt>
                <c:pt idx="647" formatCode="0.00%">
                  <c:v>0.64400299534814287</c:v>
                </c:pt>
                <c:pt idx="648" formatCode="0.00%">
                  <c:v>0.64400299534814287</c:v>
                </c:pt>
                <c:pt idx="649" formatCode="0.00%">
                  <c:v>0.64400299534814287</c:v>
                </c:pt>
                <c:pt idx="650" formatCode="0.00%">
                  <c:v>0.64400299534814287</c:v>
                </c:pt>
                <c:pt idx="651" formatCode="0.00%">
                  <c:v>0.64400299534814287</c:v>
                </c:pt>
                <c:pt idx="652" formatCode="0.00%">
                  <c:v>0.64400299534814287</c:v>
                </c:pt>
                <c:pt idx="653" formatCode="0.00%">
                  <c:v>0.64400299534814287</c:v>
                </c:pt>
                <c:pt idx="654" formatCode="0.00%">
                  <c:v>0.64400299534814287</c:v>
                </c:pt>
                <c:pt idx="655" formatCode="0.00%">
                  <c:v>0.64400299534814287</c:v>
                </c:pt>
                <c:pt idx="656" formatCode="0.00%">
                  <c:v>0.64400299534814287</c:v>
                </c:pt>
                <c:pt idx="657" formatCode="0.00%">
                  <c:v>0.64400299534814287</c:v>
                </c:pt>
                <c:pt idx="658" formatCode="0.00%">
                  <c:v>0.64400299534814287</c:v>
                </c:pt>
                <c:pt idx="659" formatCode="0.00%">
                  <c:v>0.64400299534814287</c:v>
                </c:pt>
                <c:pt idx="660" formatCode="0.00%">
                  <c:v>0.64400299534814287</c:v>
                </c:pt>
                <c:pt idx="661" formatCode="0.00%">
                  <c:v>0.64400299534814287</c:v>
                </c:pt>
                <c:pt idx="662" formatCode="0.00%">
                  <c:v>0.64400299534814287</c:v>
                </c:pt>
                <c:pt idx="663" formatCode="0.00%">
                  <c:v>0.64400299534814287</c:v>
                </c:pt>
                <c:pt idx="664" formatCode="0.00%">
                  <c:v>0.64400299534814287</c:v>
                </c:pt>
                <c:pt idx="665" formatCode="0.00%">
                  <c:v>0.64400299534814287</c:v>
                </c:pt>
                <c:pt idx="666" formatCode="0.00%">
                  <c:v>0.64400299534814287</c:v>
                </c:pt>
                <c:pt idx="667" formatCode="0.00%">
                  <c:v>0.64400299534814287</c:v>
                </c:pt>
                <c:pt idx="668" formatCode="0.00%">
                  <c:v>0.64400299534814287</c:v>
                </c:pt>
                <c:pt idx="669" formatCode="0.00%">
                  <c:v>0.64400299534814287</c:v>
                </c:pt>
                <c:pt idx="670" formatCode="0.00%">
                  <c:v>0.64400299534814287</c:v>
                </c:pt>
                <c:pt idx="671" formatCode="0.00%">
                  <c:v>0.64400299534814287</c:v>
                </c:pt>
                <c:pt idx="672" formatCode="0.00%">
                  <c:v>0.64400299534814287</c:v>
                </c:pt>
                <c:pt idx="673" formatCode="0.00%">
                  <c:v>0.64400299534814287</c:v>
                </c:pt>
                <c:pt idx="674" formatCode="0.00%">
                  <c:v>0.64400299534814287</c:v>
                </c:pt>
                <c:pt idx="675" formatCode="0.00%">
                  <c:v>0.64400299534814287</c:v>
                </c:pt>
                <c:pt idx="676" formatCode="0.00%">
                  <c:v>0.64400299534814287</c:v>
                </c:pt>
                <c:pt idx="677" formatCode="0.00%">
                  <c:v>0.64400299534814287</c:v>
                </c:pt>
                <c:pt idx="678" formatCode="0.00%">
                  <c:v>0.64400299534814287</c:v>
                </c:pt>
                <c:pt idx="679" formatCode="0.00%">
                  <c:v>0.64400299534814287</c:v>
                </c:pt>
                <c:pt idx="680" formatCode="0.00%">
                  <c:v>0.64400299534814287</c:v>
                </c:pt>
                <c:pt idx="681" formatCode="0.00%">
                  <c:v>0.64400299534814287</c:v>
                </c:pt>
                <c:pt idx="682" formatCode="0.00%">
                  <c:v>0.64400299534814287</c:v>
                </c:pt>
                <c:pt idx="683" formatCode="0.00%">
                  <c:v>0.64400299534814287</c:v>
                </c:pt>
                <c:pt idx="684" formatCode="0.00%">
                  <c:v>0.64400299534814287</c:v>
                </c:pt>
                <c:pt idx="685" formatCode="0.00%">
                  <c:v>0.64400299534814287</c:v>
                </c:pt>
                <c:pt idx="686" formatCode="0.00%">
                  <c:v>0.64400299534814287</c:v>
                </c:pt>
                <c:pt idx="687" formatCode="0.00%">
                  <c:v>0.64400299534814287</c:v>
                </c:pt>
                <c:pt idx="688" formatCode="0.00%">
                  <c:v>0.64400299534814287</c:v>
                </c:pt>
                <c:pt idx="689" formatCode="0.00%">
                  <c:v>0.64400299534814287</c:v>
                </c:pt>
                <c:pt idx="690" formatCode="0.00%">
                  <c:v>0.64400299534814287</c:v>
                </c:pt>
                <c:pt idx="691" formatCode="0.00%">
                  <c:v>0.64400299534814287</c:v>
                </c:pt>
                <c:pt idx="692" formatCode="0.00%">
                  <c:v>0.64400299534814287</c:v>
                </c:pt>
                <c:pt idx="693" formatCode="0.00%">
                  <c:v>0.64400299534814287</c:v>
                </c:pt>
                <c:pt idx="694" formatCode="0.00%">
                  <c:v>0.64400299534814287</c:v>
                </c:pt>
                <c:pt idx="695" formatCode="0.00%">
                  <c:v>0.64400299534814287</c:v>
                </c:pt>
                <c:pt idx="696" formatCode="0.00%">
                  <c:v>0.64400299534814287</c:v>
                </c:pt>
                <c:pt idx="697" formatCode="0.00%">
                  <c:v>0.64400299534814287</c:v>
                </c:pt>
                <c:pt idx="698" formatCode="0.00%">
                  <c:v>0.64400299534814287</c:v>
                </c:pt>
                <c:pt idx="699" formatCode="0.00%">
                  <c:v>0.64400299534814287</c:v>
                </c:pt>
                <c:pt idx="700" formatCode="0.00%">
                  <c:v>0.64400299534814287</c:v>
                </c:pt>
                <c:pt idx="701" formatCode="0.00%">
                  <c:v>0.64400299534814287</c:v>
                </c:pt>
                <c:pt idx="702" formatCode="0.00%">
                  <c:v>0.64400299534814287</c:v>
                </c:pt>
                <c:pt idx="703" formatCode="0.00%">
                  <c:v>0.64400299534814287</c:v>
                </c:pt>
                <c:pt idx="704" formatCode="0.00%">
                  <c:v>0.64400299534814287</c:v>
                </c:pt>
                <c:pt idx="705" formatCode="0.00%">
                  <c:v>0.64400299534814287</c:v>
                </c:pt>
                <c:pt idx="706" formatCode="0.00%">
                  <c:v>0.64400299534814287</c:v>
                </c:pt>
                <c:pt idx="707" formatCode="0.00%">
                  <c:v>0.64400299534814287</c:v>
                </c:pt>
                <c:pt idx="708" formatCode="0.00%">
                  <c:v>0.64400299534814287</c:v>
                </c:pt>
                <c:pt idx="709" formatCode="0.00%">
                  <c:v>0.64400299534814287</c:v>
                </c:pt>
                <c:pt idx="710" formatCode="0.00%">
                  <c:v>0.64400299534814287</c:v>
                </c:pt>
                <c:pt idx="711" formatCode="0.00%">
                  <c:v>0.64400299534814287</c:v>
                </c:pt>
                <c:pt idx="712" formatCode="0.00%">
                  <c:v>0.64400299534814287</c:v>
                </c:pt>
                <c:pt idx="713" formatCode="0.00%">
                  <c:v>0.64400299534814287</c:v>
                </c:pt>
                <c:pt idx="714" formatCode="0.00%">
                  <c:v>0.64400299534814287</c:v>
                </c:pt>
                <c:pt idx="715" formatCode="0.00%">
                  <c:v>0.64400299534814287</c:v>
                </c:pt>
                <c:pt idx="716" formatCode="0.00%">
                  <c:v>0.64400299534814287</c:v>
                </c:pt>
                <c:pt idx="717" formatCode="0.00%">
                  <c:v>0.64400299534814287</c:v>
                </c:pt>
                <c:pt idx="718" formatCode="0.00%">
                  <c:v>0.64400299534814287</c:v>
                </c:pt>
                <c:pt idx="719" formatCode="0.00%">
                  <c:v>0.64400299534814287</c:v>
                </c:pt>
                <c:pt idx="720" formatCode="0.00%">
                  <c:v>0.64400299534814287</c:v>
                </c:pt>
                <c:pt idx="721" formatCode="0.00%">
                  <c:v>0.64400299534814287</c:v>
                </c:pt>
                <c:pt idx="722" formatCode="0.00%">
                  <c:v>0.64400299534814287</c:v>
                </c:pt>
                <c:pt idx="723" formatCode="0.00%">
                  <c:v>0.64400299534814287</c:v>
                </c:pt>
                <c:pt idx="724" formatCode="0.00%">
                  <c:v>0.64400299534814287</c:v>
                </c:pt>
                <c:pt idx="725" formatCode="0.00%">
                  <c:v>0.64400299534814287</c:v>
                </c:pt>
                <c:pt idx="726" formatCode="0.00%">
                  <c:v>0.64400299534814287</c:v>
                </c:pt>
                <c:pt idx="727" formatCode="0.00%">
                  <c:v>0.64400299534814287</c:v>
                </c:pt>
                <c:pt idx="728" formatCode="0.00%">
                  <c:v>0.64400299534814287</c:v>
                </c:pt>
                <c:pt idx="729" formatCode="0.00%">
                  <c:v>0.64400299534814287</c:v>
                </c:pt>
                <c:pt idx="730" formatCode="0.00%">
                  <c:v>0.64400299534814287</c:v>
                </c:pt>
                <c:pt idx="731" formatCode="0.00%">
                  <c:v>0.64400299534814287</c:v>
                </c:pt>
                <c:pt idx="732" formatCode="0.00%">
                  <c:v>0.64400299534814287</c:v>
                </c:pt>
                <c:pt idx="733" formatCode="0.00%">
                  <c:v>0.64400299534814287</c:v>
                </c:pt>
                <c:pt idx="734" formatCode="0.00%">
                  <c:v>0.64400299534814287</c:v>
                </c:pt>
                <c:pt idx="735" formatCode="0.00%">
                  <c:v>0.64400299534814287</c:v>
                </c:pt>
                <c:pt idx="736" formatCode="0.00%">
                  <c:v>0.64400299534814287</c:v>
                </c:pt>
                <c:pt idx="737" formatCode="0.00%">
                  <c:v>0.64400299534814287</c:v>
                </c:pt>
                <c:pt idx="738" formatCode="0.00%">
                  <c:v>0.64400299534814287</c:v>
                </c:pt>
                <c:pt idx="739" formatCode="0.00%">
                  <c:v>0.64400299534814287</c:v>
                </c:pt>
                <c:pt idx="740" formatCode="0.00%">
                  <c:v>0.64400299534814287</c:v>
                </c:pt>
                <c:pt idx="741" formatCode="0.00%">
                  <c:v>0.64400299534814287</c:v>
                </c:pt>
                <c:pt idx="742" formatCode="0.00%">
                  <c:v>0.64400299534814287</c:v>
                </c:pt>
                <c:pt idx="743" formatCode="0.00%">
                  <c:v>0.64400299534814287</c:v>
                </c:pt>
                <c:pt idx="744" formatCode="0.00%">
                  <c:v>0.64400299534814287</c:v>
                </c:pt>
                <c:pt idx="745" formatCode="0.00%">
                  <c:v>0.64400299534814287</c:v>
                </c:pt>
                <c:pt idx="746" formatCode="0.00%">
                  <c:v>0.64400299534814287</c:v>
                </c:pt>
                <c:pt idx="747" formatCode="0.00%">
                  <c:v>0.64400299534814287</c:v>
                </c:pt>
                <c:pt idx="748" formatCode="0.00%">
                  <c:v>0.64400299534814287</c:v>
                </c:pt>
                <c:pt idx="749" formatCode="0.00%">
                  <c:v>0.64400299534814287</c:v>
                </c:pt>
                <c:pt idx="750" formatCode="0.00%">
                  <c:v>0.64400299534814287</c:v>
                </c:pt>
                <c:pt idx="751" formatCode="0.00%">
                  <c:v>0.64400299534814287</c:v>
                </c:pt>
                <c:pt idx="752" formatCode="0.00%">
                  <c:v>0.64400299534814287</c:v>
                </c:pt>
                <c:pt idx="753" formatCode="0.00%">
                  <c:v>0.64400299534814287</c:v>
                </c:pt>
                <c:pt idx="754" formatCode="0.00%">
                  <c:v>0.64400299534814287</c:v>
                </c:pt>
                <c:pt idx="755" formatCode="0.00%">
                  <c:v>0.64400299534814287</c:v>
                </c:pt>
                <c:pt idx="756" formatCode="0.00%">
                  <c:v>0.64400299534814287</c:v>
                </c:pt>
                <c:pt idx="757" formatCode="0.00%">
                  <c:v>0.64400299534814287</c:v>
                </c:pt>
                <c:pt idx="758" formatCode="0.00%">
                  <c:v>0.64400299534814287</c:v>
                </c:pt>
                <c:pt idx="759" formatCode="0.00%">
                  <c:v>0.64400299534814287</c:v>
                </c:pt>
                <c:pt idx="760" formatCode="0.00%">
                  <c:v>0.64400299534814287</c:v>
                </c:pt>
                <c:pt idx="761" formatCode="0.00%">
                  <c:v>0.64400299534814287</c:v>
                </c:pt>
                <c:pt idx="762" formatCode="0.00%">
                  <c:v>0.64400299534814287</c:v>
                </c:pt>
                <c:pt idx="763" formatCode="0.00%">
                  <c:v>0.64400299534814287</c:v>
                </c:pt>
                <c:pt idx="764" formatCode="0.00%">
                  <c:v>0.64400299534814287</c:v>
                </c:pt>
                <c:pt idx="765" formatCode="0.00%">
                  <c:v>0.64400299534814287</c:v>
                </c:pt>
                <c:pt idx="766" formatCode="0.00%">
                  <c:v>0.64400299534814287</c:v>
                </c:pt>
                <c:pt idx="767" formatCode="0.00%">
                  <c:v>0.64400299534814287</c:v>
                </c:pt>
                <c:pt idx="768" formatCode="0.00%">
                  <c:v>0.64400299534814287</c:v>
                </c:pt>
                <c:pt idx="769" formatCode="0.00%">
                  <c:v>0.64400299534814287</c:v>
                </c:pt>
                <c:pt idx="770" formatCode="0.00%">
                  <c:v>0.64400299534814287</c:v>
                </c:pt>
                <c:pt idx="771" formatCode="0.00%">
                  <c:v>0.64400299534814287</c:v>
                </c:pt>
                <c:pt idx="772" formatCode="0.00%">
                  <c:v>0.64400299534814287</c:v>
                </c:pt>
                <c:pt idx="773" formatCode="0.00%">
                  <c:v>0.64400299534814287</c:v>
                </c:pt>
                <c:pt idx="774" formatCode="0.00%">
                  <c:v>0.64400299534814287</c:v>
                </c:pt>
                <c:pt idx="775" formatCode="0.00%">
                  <c:v>0.64400299534814287</c:v>
                </c:pt>
                <c:pt idx="776" formatCode="0.00%">
                  <c:v>0.64400299534814287</c:v>
                </c:pt>
                <c:pt idx="777" formatCode="0.00%">
                  <c:v>0.64400299534814287</c:v>
                </c:pt>
                <c:pt idx="778" formatCode="0.00%">
                  <c:v>0.64400299534814287</c:v>
                </c:pt>
                <c:pt idx="779" formatCode="0.00%">
                  <c:v>0.64400299534814287</c:v>
                </c:pt>
                <c:pt idx="780" formatCode="0.00%">
                  <c:v>0.64400299534814287</c:v>
                </c:pt>
                <c:pt idx="781" formatCode="0.00%">
                  <c:v>0.64400299534814287</c:v>
                </c:pt>
                <c:pt idx="782" formatCode="0.00%">
                  <c:v>0.64400299534814287</c:v>
                </c:pt>
                <c:pt idx="783" formatCode="0.00%">
                  <c:v>0.64400299534814287</c:v>
                </c:pt>
                <c:pt idx="784" formatCode="0.00%">
                  <c:v>0.64400299534814287</c:v>
                </c:pt>
                <c:pt idx="785" formatCode="0.00%">
                  <c:v>0.64400299534814287</c:v>
                </c:pt>
                <c:pt idx="786" formatCode="0.00%">
                  <c:v>0.64400299534814287</c:v>
                </c:pt>
                <c:pt idx="787" formatCode="0.00%">
                  <c:v>0.64400299534814287</c:v>
                </c:pt>
                <c:pt idx="788" formatCode="0.00%">
                  <c:v>0.64400299534814287</c:v>
                </c:pt>
                <c:pt idx="789" formatCode="0.00%">
                  <c:v>0.64400299534814287</c:v>
                </c:pt>
                <c:pt idx="790" formatCode="0.00%">
                  <c:v>0.64400299534814287</c:v>
                </c:pt>
                <c:pt idx="791" formatCode="0.00%">
                  <c:v>0.64400299534814287</c:v>
                </c:pt>
                <c:pt idx="792" formatCode="0.00%">
                  <c:v>0.64400299534814287</c:v>
                </c:pt>
                <c:pt idx="793" formatCode="0.00%">
                  <c:v>0.64400299534814287</c:v>
                </c:pt>
                <c:pt idx="794" formatCode="0.00%">
                  <c:v>0.64400299534814287</c:v>
                </c:pt>
                <c:pt idx="795" formatCode="0.00%">
                  <c:v>0.64400299534814287</c:v>
                </c:pt>
                <c:pt idx="796" formatCode="0.00%">
                  <c:v>0.64400299534814287</c:v>
                </c:pt>
                <c:pt idx="797" formatCode="0.00%">
                  <c:v>0.64400299534814287</c:v>
                </c:pt>
                <c:pt idx="798" formatCode="0.00%">
                  <c:v>0.64400299534814287</c:v>
                </c:pt>
                <c:pt idx="799" formatCode="0.00%">
                  <c:v>0.64400299534814287</c:v>
                </c:pt>
                <c:pt idx="800" formatCode="0.00%">
                  <c:v>0.64400299534814287</c:v>
                </c:pt>
                <c:pt idx="801" formatCode="0.00%">
                  <c:v>0.64400299534814287</c:v>
                </c:pt>
                <c:pt idx="802" formatCode="0.00%">
                  <c:v>0.64400299534814287</c:v>
                </c:pt>
                <c:pt idx="803" formatCode="0.00%">
                  <c:v>0.64400299534814287</c:v>
                </c:pt>
                <c:pt idx="804" formatCode="0.00%">
                  <c:v>0.64400299534814287</c:v>
                </c:pt>
                <c:pt idx="805" formatCode="0.00%">
                  <c:v>0.64400299534814287</c:v>
                </c:pt>
                <c:pt idx="806" formatCode="0.00%">
                  <c:v>0.64400299534814287</c:v>
                </c:pt>
                <c:pt idx="807" formatCode="0.00%">
                  <c:v>0.64400299534814287</c:v>
                </c:pt>
                <c:pt idx="808" formatCode="0.00%">
                  <c:v>0.64400299534814287</c:v>
                </c:pt>
                <c:pt idx="809" formatCode="0.00%">
                  <c:v>0.64400299534814287</c:v>
                </c:pt>
                <c:pt idx="810" formatCode="0.00%">
                  <c:v>0.64400299534814287</c:v>
                </c:pt>
                <c:pt idx="811" formatCode="0.00%">
                  <c:v>0.64400299534814287</c:v>
                </c:pt>
                <c:pt idx="812" formatCode="0.00%">
                  <c:v>0.64400299534814287</c:v>
                </c:pt>
                <c:pt idx="813" formatCode="0.00%">
                  <c:v>0.64400299534814287</c:v>
                </c:pt>
                <c:pt idx="814" formatCode="0.00%">
                  <c:v>0.64400299534814287</c:v>
                </c:pt>
                <c:pt idx="815" formatCode="0.00%">
                  <c:v>0.64400299534814287</c:v>
                </c:pt>
                <c:pt idx="816" formatCode="0.00%">
                  <c:v>0.64400299534814287</c:v>
                </c:pt>
                <c:pt idx="817" formatCode="0.00%">
                  <c:v>0.64400299534814287</c:v>
                </c:pt>
                <c:pt idx="818" formatCode="0.00%">
                  <c:v>0.64400299534814287</c:v>
                </c:pt>
                <c:pt idx="819" formatCode="0.00%">
                  <c:v>0.64400299534814287</c:v>
                </c:pt>
                <c:pt idx="820" formatCode="0.00%">
                  <c:v>0.64400299534814287</c:v>
                </c:pt>
                <c:pt idx="821" formatCode="0.00%">
                  <c:v>0.64400299534814287</c:v>
                </c:pt>
                <c:pt idx="822" formatCode="0.00%">
                  <c:v>0.64400299534814287</c:v>
                </c:pt>
                <c:pt idx="823" formatCode="0.00%">
                  <c:v>0.64400299534814287</c:v>
                </c:pt>
                <c:pt idx="824" formatCode="0.00%">
                  <c:v>0.64400299534814287</c:v>
                </c:pt>
                <c:pt idx="825" formatCode="0.00%">
                  <c:v>0.64400299534814287</c:v>
                </c:pt>
                <c:pt idx="826" formatCode="0.00%">
                  <c:v>0.64400299534814287</c:v>
                </c:pt>
                <c:pt idx="827" formatCode="0.00%">
                  <c:v>0.64400299534814287</c:v>
                </c:pt>
                <c:pt idx="828" formatCode="0.00%">
                  <c:v>0.64400299534814287</c:v>
                </c:pt>
                <c:pt idx="829" formatCode="0.00%">
                  <c:v>0.64400299534814287</c:v>
                </c:pt>
                <c:pt idx="830" formatCode="0.00%">
                  <c:v>0.64400299534814287</c:v>
                </c:pt>
                <c:pt idx="831" formatCode="0.00%">
                  <c:v>0.64400299534814287</c:v>
                </c:pt>
                <c:pt idx="832" formatCode="0.00%">
                  <c:v>0.64400299534814287</c:v>
                </c:pt>
                <c:pt idx="833" formatCode="0.00%">
                  <c:v>0.64400299534814287</c:v>
                </c:pt>
                <c:pt idx="834" formatCode="0.00%">
                  <c:v>0.64400299534814287</c:v>
                </c:pt>
                <c:pt idx="835" formatCode="0.00%">
                  <c:v>0.64400299534814287</c:v>
                </c:pt>
                <c:pt idx="836" formatCode="0.00%">
                  <c:v>0.64400299534814287</c:v>
                </c:pt>
                <c:pt idx="837" formatCode="0.00%">
                  <c:v>0.64400299534814287</c:v>
                </c:pt>
                <c:pt idx="838" formatCode="0.00%">
                  <c:v>0.64400299534814287</c:v>
                </c:pt>
                <c:pt idx="839" formatCode="0.00%">
                  <c:v>0.64400299534814287</c:v>
                </c:pt>
                <c:pt idx="840" formatCode="0.00%">
                  <c:v>0.64400299534814287</c:v>
                </c:pt>
                <c:pt idx="841" formatCode="0.00%">
                  <c:v>0.64400299534814287</c:v>
                </c:pt>
                <c:pt idx="842" formatCode="0.00%">
                  <c:v>0.64400299534814287</c:v>
                </c:pt>
                <c:pt idx="843" formatCode="0.00%">
                  <c:v>0.64400299534814287</c:v>
                </c:pt>
                <c:pt idx="844" formatCode="0.00%">
                  <c:v>0.64400299534814287</c:v>
                </c:pt>
                <c:pt idx="845" formatCode="0.00%">
                  <c:v>0.64400299534814287</c:v>
                </c:pt>
                <c:pt idx="846" formatCode="0.00%">
                  <c:v>0.64400299534814287</c:v>
                </c:pt>
                <c:pt idx="847" formatCode="0.00%">
                  <c:v>0.64400299534814287</c:v>
                </c:pt>
                <c:pt idx="848" formatCode="0.00%">
                  <c:v>0.64400299534814287</c:v>
                </c:pt>
                <c:pt idx="849" formatCode="0.00%">
                  <c:v>0.64400299534814287</c:v>
                </c:pt>
                <c:pt idx="850" formatCode="0.00%">
                  <c:v>0.64400299534814287</c:v>
                </c:pt>
                <c:pt idx="851" formatCode="0.00%">
                  <c:v>0.64400299534814287</c:v>
                </c:pt>
                <c:pt idx="852" formatCode="0.00%">
                  <c:v>0.64400299534814287</c:v>
                </c:pt>
                <c:pt idx="853" formatCode="0.00%">
                  <c:v>0.64400299534814287</c:v>
                </c:pt>
                <c:pt idx="854" formatCode="0.00%">
                  <c:v>0.64400299534814287</c:v>
                </c:pt>
                <c:pt idx="855" formatCode="0.00%">
                  <c:v>0.64400299534814287</c:v>
                </c:pt>
                <c:pt idx="856" formatCode="0.00%">
                  <c:v>0.64400299534814287</c:v>
                </c:pt>
                <c:pt idx="857" formatCode="0.00%">
                  <c:v>0.64400299534814287</c:v>
                </c:pt>
                <c:pt idx="858" formatCode="0.00%">
                  <c:v>0.64400299534814287</c:v>
                </c:pt>
                <c:pt idx="859" formatCode="0.00%">
                  <c:v>0.64400299534814287</c:v>
                </c:pt>
                <c:pt idx="860" formatCode="0.00%">
                  <c:v>0.64400299534814287</c:v>
                </c:pt>
                <c:pt idx="861" formatCode="0.00%">
                  <c:v>0.64400299534814287</c:v>
                </c:pt>
                <c:pt idx="862" formatCode="0.00%">
                  <c:v>0.64400299534814287</c:v>
                </c:pt>
                <c:pt idx="863" formatCode="0.00%">
                  <c:v>0.64400299534814287</c:v>
                </c:pt>
                <c:pt idx="864" formatCode="0.00%">
                  <c:v>0.64400299534814287</c:v>
                </c:pt>
                <c:pt idx="865" formatCode="0.00%">
                  <c:v>0.64400299534814287</c:v>
                </c:pt>
                <c:pt idx="866" formatCode="0.00%">
                  <c:v>0.64400299534814287</c:v>
                </c:pt>
                <c:pt idx="867" formatCode="0.00%">
                  <c:v>0.64400299534814287</c:v>
                </c:pt>
                <c:pt idx="868" formatCode="0.00%">
                  <c:v>0.64400299534814287</c:v>
                </c:pt>
                <c:pt idx="869" formatCode="0.00%">
                  <c:v>0.64400299534814287</c:v>
                </c:pt>
                <c:pt idx="870" formatCode="0.00%">
                  <c:v>0.64400299534814287</c:v>
                </c:pt>
                <c:pt idx="871" formatCode="0.00%">
                  <c:v>0.64400299534814287</c:v>
                </c:pt>
                <c:pt idx="872" formatCode="0.00%">
                  <c:v>0.64400299534814287</c:v>
                </c:pt>
                <c:pt idx="873" formatCode="0.00%">
                  <c:v>0.64400299534814287</c:v>
                </c:pt>
                <c:pt idx="874" formatCode="0.00%">
                  <c:v>0.64400299534814287</c:v>
                </c:pt>
                <c:pt idx="875" formatCode="0.00%">
                  <c:v>0.64400299534814287</c:v>
                </c:pt>
                <c:pt idx="876" formatCode="0.00%">
                  <c:v>0.64400299534814287</c:v>
                </c:pt>
                <c:pt idx="877" formatCode="0.00%">
                  <c:v>0.64400299534814287</c:v>
                </c:pt>
                <c:pt idx="878" formatCode="0.00%">
                  <c:v>0.64400299534814287</c:v>
                </c:pt>
                <c:pt idx="879" formatCode="0.00%">
                  <c:v>0.64400299534814287</c:v>
                </c:pt>
                <c:pt idx="880" formatCode="0.00%">
                  <c:v>0.64400299534814287</c:v>
                </c:pt>
                <c:pt idx="881" formatCode="0.00%">
                  <c:v>0.64400299534814287</c:v>
                </c:pt>
                <c:pt idx="882" formatCode="0.00%">
                  <c:v>0.64400299534814287</c:v>
                </c:pt>
                <c:pt idx="883" formatCode="0.00%">
                  <c:v>0.64400299534814287</c:v>
                </c:pt>
                <c:pt idx="884" formatCode="0.00%">
                  <c:v>0.64400299534814287</c:v>
                </c:pt>
                <c:pt idx="885" formatCode="0.00%">
                  <c:v>0.64400299534814287</c:v>
                </c:pt>
                <c:pt idx="886" formatCode="0.00%">
                  <c:v>0.64400299534814287</c:v>
                </c:pt>
                <c:pt idx="887" formatCode="0.00%">
                  <c:v>0.64400299534814287</c:v>
                </c:pt>
                <c:pt idx="888" formatCode="0.00%">
                  <c:v>0.64400299534814287</c:v>
                </c:pt>
                <c:pt idx="889" formatCode="0.00%">
                  <c:v>0.64400299534814287</c:v>
                </c:pt>
                <c:pt idx="890" formatCode="0.00%">
                  <c:v>0.64400299534814287</c:v>
                </c:pt>
                <c:pt idx="891" formatCode="0.00%">
                  <c:v>0.64400299534814287</c:v>
                </c:pt>
                <c:pt idx="892" formatCode="0.00%">
                  <c:v>0.64400299534814287</c:v>
                </c:pt>
                <c:pt idx="893" formatCode="0.00%">
                  <c:v>0.64400299534814287</c:v>
                </c:pt>
                <c:pt idx="894" formatCode="0.00%">
                  <c:v>0.64400299534814287</c:v>
                </c:pt>
                <c:pt idx="895" formatCode="0.00%">
                  <c:v>0.64400299534814287</c:v>
                </c:pt>
                <c:pt idx="896" formatCode="0.00%">
                  <c:v>0.64400299534814287</c:v>
                </c:pt>
                <c:pt idx="897" formatCode="0.00%">
                  <c:v>0.64400299534814287</c:v>
                </c:pt>
                <c:pt idx="898" formatCode="0.00%">
                  <c:v>0.64400299534814287</c:v>
                </c:pt>
                <c:pt idx="899" formatCode="0.00%">
                  <c:v>0.64400299534814287</c:v>
                </c:pt>
                <c:pt idx="900" formatCode="0.00%">
                  <c:v>0.64400299534814287</c:v>
                </c:pt>
                <c:pt idx="901" formatCode="0.00%">
                  <c:v>0.64400299534814287</c:v>
                </c:pt>
                <c:pt idx="902" formatCode="0.00%">
                  <c:v>0.64400299534814287</c:v>
                </c:pt>
                <c:pt idx="903" formatCode="0.00%">
                  <c:v>0.64400299534814287</c:v>
                </c:pt>
                <c:pt idx="904" formatCode="0.00%">
                  <c:v>0.64400299534814287</c:v>
                </c:pt>
                <c:pt idx="905" formatCode="0.00%">
                  <c:v>0.64400299534814287</c:v>
                </c:pt>
                <c:pt idx="906" formatCode="0.00%">
                  <c:v>0.64400299534814287</c:v>
                </c:pt>
                <c:pt idx="907" formatCode="0.00%">
                  <c:v>0.64400299534814287</c:v>
                </c:pt>
                <c:pt idx="908" formatCode="0.00%">
                  <c:v>0.64400299534814287</c:v>
                </c:pt>
                <c:pt idx="909" formatCode="0.00%">
                  <c:v>0.64400299534814287</c:v>
                </c:pt>
                <c:pt idx="910" formatCode="0.00%">
                  <c:v>0.64400299534814287</c:v>
                </c:pt>
                <c:pt idx="911" formatCode="0.00%">
                  <c:v>0.64400299534814287</c:v>
                </c:pt>
                <c:pt idx="912" formatCode="0.00%">
                  <c:v>0.64400299534814287</c:v>
                </c:pt>
                <c:pt idx="913" formatCode="0.00%">
                  <c:v>0.64400299534814287</c:v>
                </c:pt>
                <c:pt idx="914" formatCode="0.00%">
                  <c:v>0.64400299534814287</c:v>
                </c:pt>
                <c:pt idx="915" formatCode="0.00%">
                  <c:v>0.64400299534814287</c:v>
                </c:pt>
                <c:pt idx="916" formatCode="0.00%">
                  <c:v>0.64400299534814287</c:v>
                </c:pt>
                <c:pt idx="917" formatCode="0.00%">
                  <c:v>0.64400299534814287</c:v>
                </c:pt>
                <c:pt idx="918" formatCode="0.00%">
                  <c:v>0.64400299534814287</c:v>
                </c:pt>
                <c:pt idx="919" formatCode="0.00%">
                  <c:v>0.64400299534814287</c:v>
                </c:pt>
                <c:pt idx="920" formatCode="0.00%">
                  <c:v>0.64400299534814287</c:v>
                </c:pt>
                <c:pt idx="921" formatCode="0.00%">
                  <c:v>0.64400299534814287</c:v>
                </c:pt>
                <c:pt idx="922" formatCode="0.00%">
                  <c:v>0.64400299534814287</c:v>
                </c:pt>
                <c:pt idx="923" formatCode="0.00%">
                  <c:v>0.64400299534814287</c:v>
                </c:pt>
                <c:pt idx="924" formatCode="0.00%">
                  <c:v>0.64400299534814287</c:v>
                </c:pt>
                <c:pt idx="925" formatCode="0.00%">
                  <c:v>0.64400299534814287</c:v>
                </c:pt>
                <c:pt idx="926" formatCode="0.00%">
                  <c:v>0.64400299534814287</c:v>
                </c:pt>
                <c:pt idx="927" formatCode="0.00%">
                  <c:v>0.64400299534814287</c:v>
                </c:pt>
                <c:pt idx="928" formatCode="0.00%">
                  <c:v>0.64400299534814287</c:v>
                </c:pt>
                <c:pt idx="929" formatCode="0.00%">
                  <c:v>0.64400299534814287</c:v>
                </c:pt>
                <c:pt idx="930" formatCode="0.00%">
                  <c:v>0.64400299534814287</c:v>
                </c:pt>
                <c:pt idx="931" formatCode="0.00%">
                  <c:v>0.64400299534814287</c:v>
                </c:pt>
                <c:pt idx="932" formatCode="0.00%">
                  <c:v>0.64400299534814287</c:v>
                </c:pt>
                <c:pt idx="933" formatCode="0.00%">
                  <c:v>0.64400299534814287</c:v>
                </c:pt>
                <c:pt idx="934" formatCode="0.00%">
                  <c:v>0.64400299534814287</c:v>
                </c:pt>
                <c:pt idx="935" formatCode="0.00%">
                  <c:v>0.64400299534814287</c:v>
                </c:pt>
                <c:pt idx="936" formatCode="0.00%">
                  <c:v>0.64400299534814287</c:v>
                </c:pt>
                <c:pt idx="937" formatCode="0.00%">
                  <c:v>0.64400299534814287</c:v>
                </c:pt>
                <c:pt idx="938" formatCode="0.00%">
                  <c:v>0.64400299534814287</c:v>
                </c:pt>
                <c:pt idx="939" formatCode="0.00%">
                  <c:v>0.64400299534814287</c:v>
                </c:pt>
                <c:pt idx="940" formatCode="0.00%">
                  <c:v>0.64400299534814287</c:v>
                </c:pt>
                <c:pt idx="941" formatCode="0.00%">
                  <c:v>0.64400299534814287</c:v>
                </c:pt>
                <c:pt idx="942" formatCode="0.00%">
                  <c:v>0.64400299534814287</c:v>
                </c:pt>
                <c:pt idx="943" formatCode="0.00%">
                  <c:v>0.64400299534814287</c:v>
                </c:pt>
                <c:pt idx="944" formatCode="0.00%">
                  <c:v>0.64400299534814287</c:v>
                </c:pt>
                <c:pt idx="945" formatCode="0.00%">
                  <c:v>0.64400299534814287</c:v>
                </c:pt>
                <c:pt idx="946" formatCode="0.00%">
                  <c:v>0.64400299534814287</c:v>
                </c:pt>
                <c:pt idx="947" formatCode="0.00%">
                  <c:v>0.64400299534814287</c:v>
                </c:pt>
                <c:pt idx="948" formatCode="0.00%">
                  <c:v>0.64400299534814287</c:v>
                </c:pt>
                <c:pt idx="949" formatCode="0.00%">
                  <c:v>0.64400299534814287</c:v>
                </c:pt>
                <c:pt idx="950" formatCode="0.00%">
                  <c:v>0.64400299534814287</c:v>
                </c:pt>
                <c:pt idx="951" formatCode="0.00%">
                  <c:v>0.64400299534814287</c:v>
                </c:pt>
                <c:pt idx="952" formatCode="0.00%">
                  <c:v>0.64400299534814287</c:v>
                </c:pt>
                <c:pt idx="953" formatCode="0.00%">
                  <c:v>0.64400299534814287</c:v>
                </c:pt>
                <c:pt idx="954" formatCode="0.00%">
                  <c:v>0.64400299534814287</c:v>
                </c:pt>
                <c:pt idx="955" formatCode="0.00%">
                  <c:v>0.64400299534814287</c:v>
                </c:pt>
                <c:pt idx="956" formatCode="0.00%">
                  <c:v>0.64400299534814287</c:v>
                </c:pt>
                <c:pt idx="957" formatCode="0.00%">
                  <c:v>0.64400299534814287</c:v>
                </c:pt>
                <c:pt idx="958" formatCode="0.00%">
                  <c:v>0.64400299534814287</c:v>
                </c:pt>
                <c:pt idx="959" formatCode="0.00%">
                  <c:v>0.64400299534814287</c:v>
                </c:pt>
                <c:pt idx="960" formatCode="0.00%">
                  <c:v>0.64400299534814287</c:v>
                </c:pt>
                <c:pt idx="961" formatCode="0.00%">
                  <c:v>0.64400299534814287</c:v>
                </c:pt>
                <c:pt idx="962" formatCode="0.00%">
                  <c:v>0.64400299534814287</c:v>
                </c:pt>
                <c:pt idx="963" formatCode="0.00%">
                  <c:v>0.64400299534814287</c:v>
                </c:pt>
                <c:pt idx="964" formatCode="0.00%">
                  <c:v>0.64400299534814287</c:v>
                </c:pt>
                <c:pt idx="965" formatCode="0.00%">
                  <c:v>0.64400299534814287</c:v>
                </c:pt>
                <c:pt idx="966" formatCode="0.00%">
                  <c:v>0.64400299534814287</c:v>
                </c:pt>
                <c:pt idx="967" formatCode="0.00%">
                  <c:v>0.64400299534814287</c:v>
                </c:pt>
                <c:pt idx="968" formatCode="0.00%">
                  <c:v>0.64400299534814287</c:v>
                </c:pt>
                <c:pt idx="969" formatCode="0.00%">
                  <c:v>0.64400299534814287</c:v>
                </c:pt>
                <c:pt idx="970" formatCode="0.00%">
                  <c:v>0.64400299534814287</c:v>
                </c:pt>
                <c:pt idx="971" formatCode="0.00%">
                  <c:v>0.64400299534814287</c:v>
                </c:pt>
                <c:pt idx="972" formatCode="0.00%">
                  <c:v>0.64400299534814287</c:v>
                </c:pt>
                <c:pt idx="973" formatCode="0.00%">
                  <c:v>0.64400299534814287</c:v>
                </c:pt>
                <c:pt idx="974" formatCode="0.00%">
                  <c:v>0.64400299534814287</c:v>
                </c:pt>
                <c:pt idx="975" formatCode="0.00%">
                  <c:v>0.64400299534814287</c:v>
                </c:pt>
                <c:pt idx="976" formatCode="0.00%">
                  <c:v>0.64400299534814287</c:v>
                </c:pt>
                <c:pt idx="977" formatCode="0.00%">
                  <c:v>0.64400299534814287</c:v>
                </c:pt>
                <c:pt idx="978" formatCode="0.00%">
                  <c:v>0.64400299534814287</c:v>
                </c:pt>
                <c:pt idx="979" formatCode="0.00%">
                  <c:v>0.64400299534814287</c:v>
                </c:pt>
                <c:pt idx="980" formatCode="0.00%">
                  <c:v>0.64400299534814287</c:v>
                </c:pt>
                <c:pt idx="981" formatCode="0.00%">
                  <c:v>0.64400299534814287</c:v>
                </c:pt>
                <c:pt idx="982" formatCode="0.00%">
                  <c:v>0.64400299534814287</c:v>
                </c:pt>
                <c:pt idx="983" formatCode="0.00%">
                  <c:v>0.64400299534814287</c:v>
                </c:pt>
                <c:pt idx="984" formatCode="0.00%">
                  <c:v>0.64400299534814287</c:v>
                </c:pt>
                <c:pt idx="985" formatCode="0.00%">
                  <c:v>0.64400299534814287</c:v>
                </c:pt>
                <c:pt idx="986" formatCode="0.00%">
                  <c:v>0.64400299534814287</c:v>
                </c:pt>
                <c:pt idx="987" formatCode="0.00%">
                  <c:v>0.64400299534814287</c:v>
                </c:pt>
                <c:pt idx="988" formatCode="0.00%">
                  <c:v>0.64400299534814287</c:v>
                </c:pt>
                <c:pt idx="989" formatCode="0.00%">
                  <c:v>0.64400299534814287</c:v>
                </c:pt>
                <c:pt idx="990" formatCode="0.00%">
                  <c:v>0.64400299534814287</c:v>
                </c:pt>
                <c:pt idx="991" formatCode="0.00%">
                  <c:v>0.64400299534814287</c:v>
                </c:pt>
                <c:pt idx="992" formatCode="0.00%">
                  <c:v>0.64400299534814287</c:v>
                </c:pt>
                <c:pt idx="993" formatCode="0.00%">
                  <c:v>0.64400299534814287</c:v>
                </c:pt>
                <c:pt idx="994" formatCode="0.00%">
                  <c:v>0.64400299534814287</c:v>
                </c:pt>
                <c:pt idx="995" formatCode="0.00%">
                  <c:v>0.64400299534814287</c:v>
                </c:pt>
                <c:pt idx="996" formatCode="0.00%">
                  <c:v>0.64400299534814287</c:v>
                </c:pt>
                <c:pt idx="997" formatCode="0.00%">
                  <c:v>0.64400299534814287</c:v>
                </c:pt>
                <c:pt idx="998" formatCode="0.00%">
                  <c:v>0.64400299534814287</c:v>
                </c:pt>
                <c:pt idx="999" formatCode="0.00%">
                  <c:v>0.64400299534814287</c:v>
                </c:pt>
                <c:pt idx="1000" formatCode="0.00%">
                  <c:v>0.64400299534814287</c:v>
                </c:pt>
                <c:pt idx="1001" formatCode="0.00%">
                  <c:v>0.64400299534814287</c:v>
                </c:pt>
                <c:pt idx="1002" formatCode="0.00%">
                  <c:v>0.64400299534814287</c:v>
                </c:pt>
                <c:pt idx="1003" formatCode="0.00%">
                  <c:v>0.64400299534814287</c:v>
                </c:pt>
                <c:pt idx="1004" formatCode="0.00%">
                  <c:v>0.64400299534814287</c:v>
                </c:pt>
                <c:pt idx="1005" formatCode="0.00%">
                  <c:v>0.64400299534814287</c:v>
                </c:pt>
                <c:pt idx="1006" formatCode="0.00%">
                  <c:v>0.64400299534814287</c:v>
                </c:pt>
                <c:pt idx="1007" formatCode="0.00%">
                  <c:v>0.64400299534814287</c:v>
                </c:pt>
                <c:pt idx="1008" formatCode="0.00%">
                  <c:v>0.64400299534814287</c:v>
                </c:pt>
                <c:pt idx="1009" formatCode="0.00%">
                  <c:v>0.64400299534814287</c:v>
                </c:pt>
                <c:pt idx="1010" formatCode="0.00%">
                  <c:v>0.64400299534814287</c:v>
                </c:pt>
                <c:pt idx="1011" formatCode="0.00%">
                  <c:v>0.64400299534814287</c:v>
                </c:pt>
                <c:pt idx="1012" formatCode="0.00%">
                  <c:v>0.64400299534814287</c:v>
                </c:pt>
                <c:pt idx="1013" formatCode="0.00%">
                  <c:v>0.64400299534814287</c:v>
                </c:pt>
                <c:pt idx="1014" formatCode="0.00%">
                  <c:v>0.64400299534814287</c:v>
                </c:pt>
                <c:pt idx="1015" formatCode="0.00%">
                  <c:v>0.64400299534814287</c:v>
                </c:pt>
                <c:pt idx="1016" formatCode="0.00%">
                  <c:v>0.64400299534814287</c:v>
                </c:pt>
                <c:pt idx="1017" formatCode="0.00%">
                  <c:v>0.64400299534814287</c:v>
                </c:pt>
                <c:pt idx="1018" formatCode="0.00%">
                  <c:v>0.64400299534814287</c:v>
                </c:pt>
                <c:pt idx="1019" formatCode="0.00%">
                  <c:v>0.64400299534814287</c:v>
                </c:pt>
                <c:pt idx="1020" formatCode="0.00%">
                  <c:v>0.64400299534814287</c:v>
                </c:pt>
                <c:pt idx="1021" formatCode="0.00%">
                  <c:v>0.64400299534814287</c:v>
                </c:pt>
                <c:pt idx="1022" formatCode="0.00%">
                  <c:v>0.64400299534814287</c:v>
                </c:pt>
                <c:pt idx="1023" formatCode="0.00%">
                  <c:v>0.64400299534814287</c:v>
                </c:pt>
                <c:pt idx="1024" formatCode="0.00%">
                  <c:v>0.64400299534814287</c:v>
                </c:pt>
                <c:pt idx="1025" formatCode="0.00%">
                  <c:v>0.64400299534814287</c:v>
                </c:pt>
                <c:pt idx="1026" formatCode="0.00%">
                  <c:v>0.64400299534814287</c:v>
                </c:pt>
                <c:pt idx="1027" formatCode="0.00%">
                  <c:v>0.64400299534814287</c:v>
                </c:pt>
                <c:pt idx="1028" formatCode="0.00%">
                  <c:v>0.64400299534814287</c:v>
                </c:pt>
                <c:pt idx="1029" formatCode="0.00%">
                  <c:v>0.64400299534814287</c:v>
                </c:pt>
                <c:pt idx="1030" formatCode="0.00%">
                  <c:v>0.64400299534814287</c:v>
                </c:pt>
                <c:pt idx="1031" formatCode="0.00%">
                  <c:v>0.64400299534814287</c:v>
                </c:pt>
                <c:pt idx="1032" formatCode="0.00%">
                  <c:v>0.64400299534814287</c:v>
                </c:pt>
                <c:pt idx="1033" formatCode="0.00%">
                  <c:v>0.64400299534814287</c:v>
                </c:pt>
                <c:pt idx="1034" formatCode="0.00%">
                  <c:v>0.64400299534814287</c:v>
                </c:pt>
                <c:pt idx="1035" formatCode="0.00%">
                  <c:v>0.64400299534814287</c:v>
                </c:pt>
                <c:pt idx="1036" formatCode="0.00%">
                  <c:v>0.64400299534814287</c:v>
                </c:pt>
                <c:pt idx="1037" formatCode="0.00%">
                  <c:v>0.64400299534814287</c:v>
                </c:pt>
                <c:pt idx="1038" formatCode="0.00%">
                  <c:v>0.64400299534814287</c:v>
                </c:pt>
                <c:pt idx="1039" formatCode="0.00%">
                  <c:v>0.64400299534814287</c:v>
                </c:pt>
                <c:pt idx="1040" formatCode="0.00%">
                  <c:v>0.64400299534814287</c:v>
                </c:pt>
                <c:pt idx="1041" formatCode="0.00%">
                  <c:v>0.64400299534814287</c:v>
                </c:pt>
                <c:pt idx="1042" formatCode="0.00%">
                  <c:v>0.64400299534814287</c:v>
                </c:pt>
                <c:pt idx="1043" formatCode="0.00%">
                  <c:v>0.64400299534814287</c:v>
                </c:pt>
                <c:pt idx="1044" formatCode="0.00%">
                  <c:v>0.64400299534814287</c:v>
                </c:pt>
                <c:pt idx="1045" formatCode="0.00%">
                  <c:v>0.64400299534814287</c:v>
                </c:pt>
                <c:pt idx="1046" formatCode="0.00%">
                  <c:v>0.64400299534814287</c:v>
                </c:pt>
                <c:pt idx="1047" formatCode="0.00%">
                  <c:v>0.64400299534814287</c:v>
                </c:pt>
                <c:pt idx="1048" formatCode="0.00%">
                  <c:v>0.64400299534814287</c:v>
                </c:pt>
                <c:pt idx="1049" formatCode="0.00%">
                  <c:v>0.64400299534814287</c:v>
                </c:pt>
                <c:pt idx="1050" formatCode="0.00%">
                  <c:v>0.64400299534814287</c:v>
                </c:pt>
                <c:pt idx="1051" formatCode="0.00%">
                  <c:v>0.64400299534814287</c:v>
                </c:pt>
                <c:pt idx="1052" formatCode="0.00%">
                  <c:v>0.64400299534814287</c:v>
                </c:pt>
                <c:pt idx="1053" formatCode="0.00%">
                  <c:v>0.64400299534814287</c:v>
                </c:pt>
                <c:pt idx="1054" formatCode="0.00%">
                  <c:v>0.64400299534814287</c:v>
                </c:pt>
                <c:pt idx="1055" formatCode="0.00%">
                  <c:v>0.64400299534814287</c:v>
                </c:pt>
                <c:pt idx="1056" formatCode="0.00%">
                  <c:v>0.64400299534814287</c:v>
                </c:pt>
                <c:pt idx="1057" formatCode="0.00%">
                  <c:v>0.64400299534814287</c:v>
                </c:pt>
                <c:pt idx="1058" formatCode="0.00%">
                  <c:v>0.64400299534814287</c:v>
                </c:pt>
                <c:pt idx="1059" formatCode="0.00%">
                  <c:v>0.64400299534814287</c:v>
                </c:pt>
                <c:pt idx="1060" formatCode="0.00%">
                  <c:v>0.64400299534814287</c:v>
                </c:pt>
                <c:pt idx="1061" formatCode="0.00%">
                  <c:v>0.64400299534814287</c:v>
                </c:pt>
                <c:pt idx="1062" formatCode="0.00%">
                  <c:v>0.64400299534814287</c:v>
                </c:pt>
                <c:pt idx="1063" formatCode="0.00%">
                  <c:v>0.64400299534814287</c:v>
                </c:pt>
                <c:pt idx="1064" formatCode="0.00%">
                  <c:v>0.64400299534814287</c:v>
                </c:pt>
                <c:pt idx="1065" formatCode="0.00%">
                  <c:v>0.64400299534814287</c:v>
                </c:pt>
                <c:pt idx="1066" formatCode="0.00%">
                  <c:v>0.64400299534814287</c:v>
                </c:pt>
                <c:pt idx="1067" formatCode="0.00%">
                  <c:v>0.64400299534814287</c:v>
                </c:pt>
                <c:pt idx="1068" formatCode="0.00%">
                  <c:v>0.64400299534814287</c:v>
                </c:pt>
                <c:pt idx="1069" formatCode="0.00%">
                  <c:v>0.64400299534814287</c:v>
                </c:pt>
                <c:pt idx="1070" formatCode="0.00%">
                  <c:v>0.64400299534814287</c:v>
                </c:pt>
                <c:pt idx="1071" formatCode="0.00%">
                  <c:v>0.64400299534814287</c:v>
                </c:pt>
                <c:pt idx="1072" formatCode="0.00%">
                  <c:v>0.64400299534814287</c:v>
                </c:pt>
                <c:pt idx="1073" formatCode="0.00%">
                  <c:v>0.64400299534814287</c:v>
                </c:pt>
                <c:pt idx="1074" formatCode="0.00%">
                  <c:v>0.64400299534814287</c:v>
                </c:pt>
                <c:pt idx="1075" formatCode="0.00%">
                  <c:v>0.64400299534814287</c:v>
                </c:pt>
                <c:pt idx="1076" formatCode="0.00%">
                  <c:v>0.64400299534814287</c:v>
                </c:pt>
                <c:pt idx="1077" formatCode="0.00%">
                  <c:v>0.64400299534814287</c:v>
                </c:pt>
                <c:pt idx="1078" formatCode="0.00%">
                  <c:v>0.64400299534814287</c:v>
                </c:pt>
                <c:pt idx="1079" formatCode="0.00%">
                  <c:v>0.64400299534814287</c:v>
                </c:pt>
                <c:pt idx="1080" formatCode="0.00%">
                  <c:v>0.64400299534814287</c:v>
                </c:pt>
                <c:pt idx="1081" formatCode="0.00%">
                  <c:v>0.64400299534814287</c:v>
                </c:pt>
                <c:pt idx="1082" formatCode="0.00%">
                  <c:v>0.64400299534814287</c:v>
                </c:pt>
                <c:pt idx="1083" formatCode="0.00%">
                  <c:v>0.64400299534814287</c:v>
                </c:pt>
                <c:pt idx="1084" formatCode="0.00%">
                  <c:v>0.64400299534814287</c:v>
                </c:pt>
                <c:pt idx="1085" formatCode="0.00%">
                  <c:v>0.64400299534814287</c:v>
                </c:pt>
                <c:pt idx="1086" formatCode="0.00%">
                  <c:v>0.64400299534814287</c:v>
                </c:pt>
                <c:pt idx="1087" formatCode="0.00%">
                  <c:v>0.64400299534814287</c:v>
                </c:pt>
                <c:pt idx="1088" formatCode="0.00%">
                  <c:v>0.64400299534814287</c:v>
                </c:pt>
                <c:pt idx="1089" formatCode="0.00%">
                  <c:v>0.64400299534814287</c:v>
                </c:pt>
                <c:pt idx="1090" formatCode="0.00%">
                  <c:v>0.64400299534814287</c:v>
                </c:pt>
                <c:pt idx="1091" formatCode="0.00%">
                  <c:v>0.64400299534814287</c:v>
                </c:pt>
                <c:pt idx="1092" formatCode="0.00%">
                  <c:v>0.64400299534814287</c:v>
                </c:pt>
                <c:pt idx="1093" formatCode="0.00%">
                  <c:v>0.64400299534814287</c:v>
                </c:pt>
                <c:pt idx="1094" formatCode="0.00%">
                  <c:v>0.64400299534814287</c:v>
                </c:pt>
                <c:pt idx="1095" formatCode="0.00%">
                  <c:v>0.64400299534814287</c:v>
                </c:pt>
                <c:pt idx="1096" formatCode="0.00%">
                  <c:v>0.64400299534814287</c:v>
                </c:pt>
                <c:pt idx="1097" formatCode="0.00%">
                  <c:v>0.64400299534814287</c:v>
                </c:pt>
                <c:pt idx="1098" formatCode="0.00%">
                  <c:v>0.64400299534814287</c:v>
                </c:pt>
                <c:pt idx="1099" formatCode="0.00%">
                  <c:v>0.64400299534814287</c:v>
                </c:pt>
                <c:pt idx="1100" formatCode="0.00%">
                  <c:v>0.64400299534814287</c:v>
                </c:pt>
                <c:pt idx="1101" formatCode="0.00%">
                  <c:v>0.64400299534814287</c:v>
                </c:pt>
                <c:pt idx="1102" formatCode="0.00%">
                  <c:v>0.64400299534814287</c:v>
                </c:pt>
                <c:pt idx="1103" formatCode="0.00%">
                  <c:v>0.64400299534814287</c:v>
                </c:pt>
                <c:pt idx="1104" formatCode="0.00%">
                  <c:v>0.64400299534814287</c:v>
                </c:pt>
                <c:pt idx="1105" formatCode="0.00%">
                  <c:v>0.64400299534814287</c:v>
                </c:pt>
                <c:pt idx="1106" formatCode="0.00%">
                  <c:v>0.64400299534814287</c:v>
                </c:pt>
                <c:pt idx="1107" formatCode="0.00%">
                  <c:v>0.64400299534814287</c:v>
                </c:pt>
                <c:pt idx="1108" formatCode="0.00%">
                  <c:v>0.64400299534814287</c:v>
                </c:pt>
                <c:pt idx="1109" formatCode="0.00%">
                  <c:v>0.64400299534814287</c:v>
                </c:pt>
                <c:pt idx="1110" formatCode="0.00%">
                  <c:v>0.64400299534814287</c:v>
                </c:pt>
                <c:pt idx="1111" formatCode="0.00%">
                  <c:v>0.64400299534814287</c:v>
                </c:pt>
                <c:pt idx="1112" formatCode="0.00%">
                  <c:v>0.64400299534814287</c:v>
                </c:pt>
                <c:pt idx="1113" formatCode="0.00%">
                  <c:v>0.64400299534814287</c:v>
                </c:pt>
                <c:pt idx="1114" formatCode="0.00%">
                  <c:v>0.64400299534814287</c:v>
                </c:pt>
                <c:pt idx="1115" formatCode="0.00%">
                  <c:v>0.64400299534814287</c:v>
                </c:pt>
                <c:pt idx="1116" formatCode="0.00%">
                  <c:v>0.64400299534814287</c:v>
                </c:pt>
                <c:pt idx="1117" formatCode="0.00%">
                  <c:v>0.64400299534814287</c:v>
                </c:pt>
                <c:pt idx="1118" formatCode="0.00%">
                  <c:v>0.64400299534814287</c:v>
                </c:pt>
                <c:pt idx="1119" formatCode="0.00%">
                  <c:v>0.64400299534814287</c:v>
                </c:pt>
                <c:pt idx="1120" formatCode="0.00%">
                  <c:v>0.64400299534814287</c:v>
                </c:pt>
                <c:pt idx="1121" formatCode="0.00%">
                  <c:v>0.64400299534814287</c:v>
                </c:pt>
                <c:pt idx="1122" formatCode="0.00%">
                  <c:v>0.64400299534814287</c:v>
                </c:pt>
                <c:pt idx="1123" formatCode="0.00%">
                  <c:v>0.64400299534814287</c:v>
                </c:pt>
                <c:pt idx="1124" formatCode="0.00%">
                  <c:v>0.64400299534814287</c:v>
                </c:pt>
                <c:pt idx="1125" formatCode="0.00%">
                  <c:v>0.64400299534814287</c:v>
                </c:pt>
                <c:pt idx="1126" formatCode="0.00%">
                  <c:v>0.64400299534814287</c:v>
                </c:pt>
                <c:pt idx="1127" formatCode="0.00%">
                  <c:v>0.64400299534814287</c:v>
                </c:pt>
                <c:pt idx="1128" formatCode="0.00%">
                  <c:v>0.64400299534814287</c:v>
                </c:pt>
                <c:pt idx="1129" formatCode="0.00%">
                  <c:v>0.64400299534814287</c:v>
                </c:pt>
                <c:pt idx="1130" formatCode="0.00%">
                  <c:v>0.64400299534814287</c:v>
                </c:pt>
                <c:pt idx="1131" formatCode="0.00%">
                  <c:v>0.64400299534814287</c:v>
                </c:pt>
                <c:pt idx="1132" formatCode="0.00%">
                  <c:v>0.64400299534814287</c:v>
                </c:pt>
                <c:pt idx="1133" formatCode="0.00%">
                  <c:v>0.64400299534814287</c:v>
                </c:pt>
                <c:pt idx="1134" formatCode="0.00%">
                  <c:v>0.64400299534814287</c:v>
                </c:pt>
                <c:pt idx="1135" formatCode="0.00%">
                  <c:v>0.64400299534814287</c:v>
                </c:pt>
                <c:pt idx="1136" formatCode="0.00%">
                  <c:v>0.64400299534814287</c:v>
                </c:pt>
                <c:pt idx="1137" formatCode="0.00%">
                  <c:v>0.64400299534814287</c:v>
                </c:pt>
                <c:pt idx="1138" formatCode="0.00%">
                  <c:v>0.64400299534814287</c:v>
                </c:pt>
                <c:pt idx="1139" formatCode="0.00%">
                  <c:v>0.64400299534814287</c:v>
                </c:pt>
                <c:pt idx="1140" formatCode="0.00%">
                  <c:v>0.64400299534814287</c:v>
                </c:pt>
                <c:pt idx="1141" formatCode="0.00%">
                  <c:v>0.64400299534814287</c:v>
                </c:pt>
                <c:pt idx="1142" formatCode="0.00%">
                  <c:v>0.64400299534814287</c:v>
                </c:pt>
                <c:pt idx="1143" formatCode="0.00%">
                  <c:v>0.64400299534814287</c:v>
                </c:pt>
                <c:pt idx="1144" formatCode="0.00%">
                  <c:v>0.64400299534814287</c:v>
                </c:pt>
                <c:pt idx="1145" formatCode="0.00%">
                  <c:v>0.64400299534814287</c:v>
                </c:pt>
                <c:pt idx="1146" formatCode="0.00%">
                  <c:v>0.64400299534814287</c:v>
                </c:pt>
                <c:pt idx="1147" formatCode="0.00%">
                  <c:v>0.64400299534814287</c:v>
                </c:pt>
                <c:pt idx="1148" formatCode="0.00%">
                  <c:v>0.64400299534814287</c:v>
                </c:pt>
                <c:pt idx="1149" formatCode="0.00%">
                  <c:v>0.64400299534814287</c:v>
                </c:pt>
                <c:pt idx="1150" formatCode="0.00%">
                  <c:v>0.64400299534814287</c:v>
                </c:pt>
                <c:pt idx="1151" formatCode="0.00%">
                  <c:v>0.64400299534814287</c:v>
                </c:pt>
                <c:pt idx="1152" formatCode="0.00%">
                  <c:v>0.64400299534814287</c:v>
                </c:pt>
                <c:pt idx="1153" formatCode="0.00%">
                  <c:v>0.64400299534814287</c:v>
                </c:pt>
                <c:pt idx="1154" formatCode="0.00%">
                  <c:v>0.64400299534814287</c:v>
                </c:pt>
                <c:pt idx="1155" formatCode="0.00%">
                  <c:v>0.64400299534814287</c:v>
                </c:pt>
                <c:pt idx="1156" formatCode="0.00%">
                  <c:v>0.64400299534814287</c:v>
                </c:pt>
                <c:pt idx="1157" formatCode="0.00%">
                  <c:v>0.64400299534814287</c:v>
                </c:pt>
                <c:pt idx="1158" formatCode="0.00%">
                  <c:v>0.64400299534814287</c:v>
                </c:pt>
                <c:pt idx="1159" formatCode="0.00%">
                  <c:v>0.64400299534814287</c:v>
                </c:pt>
                <c:pt idx="1160" formatCode="0.00%">
                  <c:v>0.64400299534814287</c:v>
                </c:pt>
                <c:pt idx="1161" formatCode="0.00%">
                  <c:v>0.64400299534814287</c:v>
                </c:pt>
                <c:pt idx="1162" formatCode="0.00%">
                  <c:v>0.64400299534814287</c:v>
                </c:pt>
                <c:pt idx="1163" formatCode="0.00%">
                  <c:v>0.64400299534814287</c:v>
                </c:pt>
                <c:pt idx="1164" formatCode="0.00%">
                  <c:v>0.64400299534814287</c:v>
                </c:pt>
                <c:pt idx="1165" formatCode="0.00%">
                  <c:v>0.64400299534814287</c:v>
                </c:pt>
                <c:pt idx="1166" formatCode="0.00%">
                  <c:v>0.64400299534814287</c:v>
                </c:pt>
                <c:pt idx="1167" formatCode="0.00%">
                  <c:v>0.64400299534814287</c:v>
                </c:pt>
                <c:pt idx="1168" formatCode="0.00%">
                  <c:v>0.64400299534814287</c:v>
                </c:pt>
                <c:pt idx="1169" formatCode="0.00%">
                  <c:v>0.64400299534814287</c:v>
                </c:pt>
                <c:pt idx="1170" formatCode="0.00%">
                  <c:v>0.64400299534814287</c:v>
                </c:pt>
                <c:pt idx="1171" formatCode="0.00%">
                  <c:v>0.64400299534814287</c:v>
                </c:pt>
                <c:pt idx="1172" formatCode="0.00%">
                  <c:v>0.64400299534814287</c:v>
                </c:pt>
                <c:pt idx="1173" formatCode="0.00%">
                  <c:v>0.64400299534814287</c:v>
                </c:pt>
                <c:pt idx="1174" formatCode="0.00%">
                  <c:v>0.64400299534814287</c:v>
                </c:pt>
                <c:pt idx="1175" formatCode="0.00%">
                  <c:v>0.64400299534814287</c:v>
                </c:pt>
                <c:pt idx="1176" formatCode="0.00%">
                  <c:v>0.64400299534814287</c:v>
                </c:pt>
                <c:pt idx="1177" formatCode="0.00%">
                  <c:v>0.64400299534814287</c:v>
                </c:pt>
                <c:pt idx="1178" formatCode="0.00%">
                  <c:v>0.64400299534814287</c:v>
                </c:pt>
                <c:pt idx="1179" formatCode="0.00%">
                  <c:v>0.64400299534814287</c:v>
                </c:pt>
                <c:pt idx="1180" formatCode="0.00%">
                  <c:v>0.64400299534814287</c:v>
                </c:pt>
                <c:pt idx="1181" formatCode="0.00%">
                  <c:v>0.64400299534814287</c:v>
                </c:pt>
                <c:pt idx="1182" formatCode="0.00%">
                  <c:v>0.64400299534814287</c:v>
                </c:pt>
                <c:pt idx="1183" formatCode="0.00%">
                  <c:v>0.64400299534814287</c:v>
                </c:pt>
                <c:pt idx="1184" formatCode="0.00%">
                  <c:v>0.64400299534814287</c:v>
                </c:pt>
                <c:pt idx="1185" formatCode="0.00%">
                  <c:v>0.64400299534814287</c:v>
                </c:pt>
                <c:pt idx="1186" formatCode="0.00%">
                  <c:v>0.64400299534814287</c:v>
                </c:pt>
                <c:pt idx="1187" formatCode="0.00%">
                  <c:v>0.64400299534814287</c:v>
                </c:pt>
                <c:pt idx="1188" formatCode="0.00%">
                  <c:v>0.64400299534814287</c:v>
                </c:pt>
                <c:pt idx="1189" formatCode="0.00%">
                  <c:v>0.64400299534814287</c:v>
                </c:pt>
                <c:pt idx="1190" formatCode="0.00%">
                  <c:v>0.64400299534814287</c:v>
                </c:pt>
                <c:pt idx="1191" formatCode="0.00%">
                  <c:v>0.64400299534814287</c:v>
                </c:pt>
                <c:pt idx="1192" formatCode="0.00%">
                  <c:v>0.64400299534814287</c:v>
                </c:pt>
                <c:pt idx="1193" formatCode="0.00%">
                  <c:v>0.64400299534814287</c:v>
                </c:pt>
                <c:pt idx="1194" formatCode="0.00%">
                  <c:v>0.64400299534814287</c:v>
                </c:pt>
                <c:pt idx="1195" formatCode="0.00%">
                  <c:v>0.64400299534814287</c:v>
                </c:pt>
                <c:pt idx="1196" formatCode="0.00%">
                  <c:v>0.64400299534814287</c:v>
                </c:pt>
                <c:pt idx="1197" formatCode="0.00%">
                  <c:v>0.64400299534814287</c:v>
                </c:pt>
                <c:pt idx="1198" formatCode="0.00%">
                  <c:v>0.64400299534814287</c:v>
                </c:pt>
                <c:pt idx="1199" formatCode="0.00%">
                  <c:v>0.64400299534814287</c:v>
                </c:pt>
                <c:pt idx="1200" formatCode="0.00%">
                  <c:v>0.64400299534814287</c:v>
                </c:pt>
                <c:pt idx="1201" formatCode="0.00%">
                  <c:v>0.64400299534814287</c:v>
                </c:pt>
                <c:pt idx="1202" formatCode="0.00%">
                  <c:v>0.64400299534814287</c:v>
                </c:pt>
                <c:pt idx="1203" formatCode="0.00%">
                  <c:v>0.64400299534814287</c:v>
                </c:pt>
                <c:pt idx="1204" formatCode="0.00%">
                  <c:v>0.64400299534814287</c:v>
                </c:pt>
                <c:pt idx="1205" formatCode="0.00%">
                  <c:v>0.64400299534814287</c:v>
                </c:pt>
                <c:pt idx="1206" formatCode="0.00%">
                  <c:v>0.64400299534814287</c:v>
                </c:pt>
                <c:pt idx="1207" formatCode="0.00%">
                  <c:v>0.64400299534814287</c:v>
                </c:pt>
                <c:pt idx="1208" formatCode="0.00%">
                  <c:v>0.64400299534814287</c:v>
                </c:pt>
                <c:pt idx="1209" formatCode="0.00%">
                  <c:v>0.64400299534814287</c:v>
                </c:pt>
                <c:pt idx="1210" formatCode="0.00%">
                  <c:v>0.64400299534814287</c:v>
                </c:pt>
                <c:pt idx="1211" formatCode="0.00%">
                  <c:v>0.64400299534814287</c:v>
                </c:pt>
                <c:pt idx="1212" formatCode="0.00%">
                  <c:v>0.64400299534814287</c:v>
                </c:pt>
                <c:pt idx="1213" formatCode="0.00%">
                  <c:v>0.64400299534814287</c:v>
                </c:pt>
                <c:pt idx="1214" formatCode="0.00%">
                  <c:v>0.64400299534814287</c:v>
                </c:pt>
                <c:pt idx="1215" formatCode="0.00%">
                  <c:v>0.64400299534814287</c:v>
                </c:pt>
                <c:pt idx="1216" formatCode="0.00%">
                  <c:v>0.64400299534814287</c:v>
                </c:pt>
                <c:pt idx="1217" formatCode="0.00%">
                  <c:v>0.64400299534814287</c:v>
                </c:pt>
                <c:pt idx="1218" formatCode="0.00%">
                  <c:v>0.64400299534814287</c:v>
                </c:pt>
                <c:pt idx="1219" formatCode="0.00%">
                  <c:v>0.64400299534814287</c:v>
                </c:pt>
                <c:pt idx="1220" formatCode="0.00%">
                  <c:v>0.64400299534814287</c:v>
                </c:pt>
                <c:pt idx="1221" formatCode="0.00%">
                  <c:v>0.64400299534814287</c:v>
                </c:pt>
                <c:pt idx="1222" formatCode="0.00%">
                  <c:v>0.64400299534814287</c:v>
                </c:pt>
                <c:pt idx="1223" formatCode="0.00%">
                  <c:v>0.64400299534814287</c:v>
                </c:pt>
                <c:pt idx="1224" formatCode="0.00%">
                  <c:v>0.64400299534814287</c:v>
                </c:pt>
                <c:pt idx="1225" formatCode="0.00%">
                  <c:v>0.64400299534814287</c:v>
                </c:pt>
                <c:pt idx="1226" formatCode="0.00%">
                  <c:v>0.64400299534814287</c:v>
                </c:pt>
                <c:pt idx="1227" formatCode="0.00%">
                  <c:v>0.64400299534814287</c:v>
                </c:pt>
                <c:pt idx="1228" formatCode="0.00%">
                  <c:v>0.64400299534814287</c:v>
                </c:pt>
                <c:pt idx="1229" formatCode="0.00%">
                  <c:v>0.64400299534814287</c:v>
                </c:pt>
                <c:pt idx="1230" formatCode="0.00%">
                  <c:v>0.64400299534814287</c:v>
                </c:pt>
                <c:pt idx="1231" formatCode="0.00%">
                  <c:v>0.64400299534814287</c:v>
                </c:pt>
                <c:pt idx="1232" formatCode="0.00%">
                  <c:v>0.64400299534814287</c:v>
                </c:pt>
                <c:pt idx="1233" formatCode="0.00%">
                  <c:v>0.64400299534814287</c:v>
                </c:pt>
                <c:pt idx="1234" formatCode="0.00%">
                  <c:v>0.64400299534814287</c:v>
                </c:pt>
                <c:pt idx="1235" formatCode="0.00%">
                  <c:v>0.64400299534814287</c:v>
                </c:pt>
                <c:pt idx="1236" formatCode="0.00%">
                  <c:v>0.64400299534814287</c:v>
                </c:pt>
                <c:pt idx="1237" formatCode="0.00%">
                  <c:v>0.64400299534814287</c:v>
                </c:pt>
                <c:pt idx="1238" formatCode="0.00%">
                  <c:v>0.64400299534814287</c:v>
                </c:pt>
                <c:pt idx="1239" formatCode="0.00%">
                  <c:v>0.64400299534814287</c:v>
                </c:pt>
                <c:pt idx="1240" formatCode="0.00%">
                  <c:v>0.64400299534814287</c:v>
                </c:pt>
                <c:pt idx="1241" formatCode="0.00%">
                  <c:v>0.64400299534814287</c:v>
                </c:pt>
                <c:pt idx="1242" formatCode="0.00%">
                  <c:v>0.64400299534814287</c:v>
                </c:pt>
                <c:pt idx="1243" formatCode="0.00%">
                  <c:v>0.64400299534814287</c:v>
                </c:pt>
                <c:pt idx="1244" formatCode="0.00%">
                  <c:v>0.64400299534814287</c:v>
                </c:pt>
                <c:pt idx="1245" formatCode="0.00%">
                  <c:v>0.64400299534814287</c:v>
                </c:pt>
                <c:pt idx="1246" formatCode="0.00%">
                  <c:v>0.64400299534814287</c:v>
                </c:pt>
                <c:pt idx="1247" formatCode="0.00%">
                  <c:v>0.64400299534814287</c:v>
                </c:pt>
                <c:pt idx="1248" formatCode="0.00%">
                  <c:v>0.64400299534814287</c:v>
                </c:pt>
                <c:pt idx="1249" formatCode="0.00%">
                  <c:v>0.64400299534814287</c:v>
                </c:pt>
                <c:pt idx="1250" formatCode="0.00%">
                  <c:v>0.64400299534814287</c:v>
                </c:pt>
                <c:pt idx="1251" formatCode="0.00%">
                  <c:v>0.64400299534814287</c:v>
                </c:pt>
                <c:pt idx="1252" formatCode="0.00%">
                  <c:v>0.64400299534814287</c:v>
                </c:pt>
                <c:pt idx="1253" formatCode="0.00%">
                  <c:v>0.64400299534814287</c:v>
                </c:pt>
                <c:pt idx="1254" formatCode="0.00%">
                  <c:v>0.64400299534814287</c:v>
                </c:pt>
                <c:pt idx="1255" formatCode="0.00%">
                  <c:v>0.64400299534814287</c:v>
                </c:pt>
                <c:pt idx="1256" formatCode="0.00%">
                  <c:v>0.64400299534814287</c:v>
                </c:pt>
                <c:pt idx="1257" formatCode="0.00%">
                  <c:v>0.64400299534814287</c:v>
                </c:pt>
                <c:pt idx="1258" formatCode="0.00%">
                  <c:v>0.64400299534814287</c:v>
                </c:pt>
                <c:pt idx="1259" formatCode="0.00%">
                  <c:v>0.64400299534814287</c:v>
                </c:pt>
                <c:pt idx="1260" formatCode="0.00%">
                  <c:v>0.64400299534814287</c:v>
                </c:pt>
                <c:pt idx="1261" formatCode="0.00%">
                  <c:v>0.64400299534814287</c:v>
                </c:pt>
                <c:pt idx="1262" formatCode="0.00%">
                  <c:v>0.64400299534814287</c:v>
                </c:pt>
                <c:pt idx="1263" formatCode="0.00%">
                  <c:v>0.64400299534814287</c:v>
                </c:pt>
                <c:pt idx="1264" formatCode="0.00%">
                  <c:v>0.64400299534814287</c:v>
                </c:pt>
                <c:pt idx="1265" formatCode="0.00%">
                  <c:v>0.64400299534814287</c:v>
                </c:pt>
                <c:pt idx="1266" formatCode="0.00%">
                  <c:v>0.64400299534814287</c:v>
                </c:pt>
                <c:pt idx="1267" formatCode="0.00%">
                  <c:v>0.64400299534814287</c:v>
                </c:pt>
                <c:pt idx="1268" formatCode="0.00%">
                  <c:v>0.64400299534814287</c:v>
                </c:pt>
                <c:pt idx="1269" formatCode="0.00%">
                  <c:v>0.64400299534814287</c:v>
                </c:pt>
                <c:pt idx="1270" formatCode="0.00%">
                  <c:v>0.64400299534814287</c:v>
                </c:pt>
                <c:pt idx="1271" formatCode="0.00%">
                  <c:v>0.64400299534814287</c:v>
                </c:pt>
                <c:pt idx="1272" formatCode="0.00%">
                  <c:v>0.64400299534814287</c:v>
                </c:pt>
                <c:pt idx="1273" formatCode="0.00%">
                  <c:v>0.64400299534814287</c:v>
                </c:pt>
                <c:pt idx="1274" formatCode="0.00%">
                  <c:v>0.64400299534814287</c:v>
                </c:pt>
                <c:pt idx="1275" formatCode="0.00%">
                  <c:v>0.64400299534814287</c:v>
                </c:pt>
                <c:pt idx="1276" formatCode="0.00%">
                  <c:v>0.64400299534814287</c:v>
                </c:pt>
                <c:pt idx="1277" formatCode="0.00%">
                  <c:v>0.64400299534814287</c:v>
                </c:pt>
                <c:pt idx="1278" formatCode="0.00%">
                  <c:v>0.64400299534814287</c:v>
                </c:pt>
                <c:pt idx="1279" formatCode="0.00%">
                  <c:v>0.64400299534814287</c:v>
                </c:pt>
                <c:pt idx="1280" formatCode="0.00%">
                  <c:v>0.64400299534814287</c:v>
                </c:pt>
                <c:pt idx="1281" formatCode="0.00%">
                  <c:v>0.64400299534814287</c:v>
                </c:pt>
                <c:pt idx="1282" formatCode="0.00%">
                  <c:v>0.64400299534814287</c:v>
                </c:pt>
                <c:pt idx="1283" formatCode="0.00%">
                  <c:v>0.64400299534814287</c:v>
                </c:pt>
                <c:pt idx="1284" formatCode="0.00%">
                  <c:v>0.64400299534814287</c:v>
                </c:pt>
                <c:pt idx="1285" formatCode="0.00%">
                  <c:v>0.64400299534814287</c:v>
                </c:pt>
                <c:pt idx="1286" formatCode="0.00%">
                  <c:v>0.64400299534814287</c:v>
                </c:pt>
                <c:pt idx="1287" formatCode="0.00%">
                  <c:v>0.64400299534814287</c:v>
                </c:pt>
                <c:pt idx="1288" formatCode="0.00%">
                  <c:v>0.64400299534814287</c:v>
                </c:pt>
                <c:pt idx="1289" formatCode="0.00%">
                  <c:v>0.64400299534814287</c:v>
                </c:pt>
                <c:pt idx="1290" formatCode="0.00%">
                  <c:v>0.64400299534814287</c:v>
                </c:pt>
                <c:pt idx="1291" formatCode="0.00%">
                  <c:v>0.64400299534814287</c:v>
                </c:pt>
                <c:pt idx="1292" formatCode="0.00%">
                  <c:v>0.64400299534814287</c:v>
                </c:pt>
                <c:pt idx="1293" formatCode="0.00%">
                  <c:v>0.64400299534814287</c:v>
                </c:pt>
                <c:pt idx="1294" formatCode="0.00%">
                  <c:v>0.64400299534814287</c:v>
                </c:pt>
                <c:pt idx="1295" formatCode="0.00%">
                  <c:v>0.64400299534814287</c:v>
                </c:pt>
                <c:pt idx="1296" formatCode="0.00%">
                  <c:v>0.64400299534814287</c:v>
                </c:pt>
                <c:pt idx="1297" formatCode="0.00%">
                  <c:v>0.64400299534814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F8-4680-94FE-6D2126CA6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17776"/>
        <c:axId val="14618256"/>
      </c:lineChart>
      <c:dateAx>
        <c:axId val="146177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8256"/>
        <c:crosses val="autoZero"/>
        <c:auto val="1"/>
        <c:lblOffset val="100"/>
        <c:baseTimeUnit val="days"/>
      </c:dateAx>
      <c:valAx>
        <c:axId val="14618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7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 sigm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ETA.!$M$1314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META.!$M$1315:$M$1614</c:f>
              <c:numCache>
                <c:formatCode>0.00%</c:formatCode>
                <c:ptCount val="300"/>
                <c:pt idx="0">
                  <c:v>0.32368279720716747</c:v>
                </c:pt>
                <c:pt idx="1">
                  <c:v>0.35877550681553744</c:v>
                </c:pt>
                <c:pt idx="2">
                  <c:v>0.38835392099788479</c:v>
                </c:pt>
                <c:pt idx="3">
                  <c:v>0.41377558306263179</c:v>
                </c:pt>
                <c:pt idx="4">
                  <c:v>0.43591992671153984</c:v>
                </c:pt>
                <c:pt idx="5">
                  <c:v>0.45539910617539348</c:v>
                </c:pt>
                <c:pt idx="6">
                  <c:v>0.47266166326807463</c:v>
                </c:pt>
                <c:pt idx="7">
                  <c:v>0.48804911079706692</c:v>
                </c:pt>
                <c:pt idx="8">
                  <c:v>0.50182929739610049</c:v>
                </c:pt>
                <c:pt idx="9">
                  <c:v>0.51421729265762783</c:v>
                </c:pt>
                <c:pt idx="10">
                  <c:v>0.52538909943159717</c:v>
                </c:pt>
                <c:pt idx="11">
                  <c:v>0.53549101539091337</c:v>
                </c:pt>
                <c:pt idx="12">
                  <c:v>0.54464623612222773</c:v>
                </c:pt>
                <c:pt idx="13">
                  <c:v>0.55295964311838774</c:v>
                </c:pt>
                <c:pt idx="14">
                  <c:v>0.56052135906301848</c:v>
                </c:pt>
                <c:pt idx="15">
                  <c:v>0.56740944279189254</c:v>
                </c:pt>
                <c:pt idx="16">
                  <c:v>0.57369196937551792</c:v>
                </c:pt>
                <c:pt idx="17">
                  <c:v>0.57942866144811034</c:v>
                </c:pt>
                <c:pt idx="18">
                  <c:v>0.58467218688364653</c:v>
                </c:pt>
                <c:pt idx="19">
                  <c:v>0.5894692042430576</c:v>
                </c:pt>
                <c:pt idx="20">
                  <c:v>0.59386121467576336</c:v>
                </c:pt>
                <c:pt idx="21">
                  <c:v>0.59788526328459635</c:v>
                </c:pt>
                <c:pt idx="22">
                  <c:v>0.60157452195821715</c:v>
                </c:pt>
                <c:pt idx="23">
                  <c:v>0.60495877781791774</c:v>
                </c:pt>
                <c:pt idx="24">
                  <c:v>0.60806484572958153</c:v>
                </c:pt>
                <c:pt idx="25">
                  <c:v>0.61091691914403468</c:v>
                </c:pt>
                <c:pt idx="26">
                  <c:v>0.61353687041075278</c:v>
                </c:pt>
                <c:pt idx="27">
                  <c:v>0.6159445093601954</c:v>
                </c:pt>
                <c:pt idx="28">
                  <c:v>0.61815780715998925</c:v>
                </c:pt>
                <c:pt idx="29">
                  <c:v>0.62019309107251985</c:v>
                </c:pt>
                <c:pt idx="30">
                  <c:v>0.62206521467113951</c:v>
                </c:pt>
                <c:pt idx="31">
                  <c:v>0.62378770723320365</c:v>
                </c:pt>
                <c:pt idx="32">
                  <c:v>0.6253729053650452</c:v>
                </c:pt>
                <c:pt idx="33">
                  <c:v>0.62683206938580882</c:v>
                </c:pt>
                <c:pt idx="34">
                  <c:v>0.62817548657326827</c:v>
                </c:pt>
                <c:pt idx="35">
                  <c:v>0.62941256303234883</c:v>
                </c:pt>
                <c:pt idx="36">
                  <c:v>0.63055190566863639</c:v>
                </c:pt>
                <c:pt idx="37">
                  <c:v>0.63160139552132122</c:v>
                </c:pt>
                <c:pt idx="38">
                  <c:v>0.63256825352250523</c:v>
                </c:pt>
                <c:pt idx="39">
                  <c:v>0.63345909959461</c:v>
                </c:pt>
                <c:pt idx="40">
                  <c:v>0.63428000586849398</c:v>
                </c:pt>
                <c:pt idx="41">
                  <c:v>0.63503654469690207</c:v>
                </c:pt>
                <c:pt idx="42">
                  <c:v>0.63573383204713918</c:v>
                </c:pt>
                <c:pt idx="43">
                  <c:v>0.63637656678025745</c:v>
                </c:pt>
                <c:pt idx="44">
                  <c:v>0.63696906625910366</c:v>
                </c:pt>
                <c:pt idx="45">
                  <c:v>0.63751529867226864</c:v>
                </c:pt>
                <c:pt idx="46">
                  <c:v>0.63801891241369768</c:v>
                </c:pt>
                <c:pt idx="47">
                  <c:v>0.6384832628171434</c:v>
                </c:pt>
                <c:pt idx="48">
                  <c:v>0.63891143650967919</c:v>
                </c:pt>
                <c:pt idx="49">
                  <c:v>0.63930627361826264</c:v>
                </c:pt>
                <c:pt idx="50">
                  <c:v>0.63967038803711884</c:v>
                </c:pt>
                <c:pt idx="51">
                  <c:v>0.64000618594088177</c:v>
                </c:pt>
                <c:pt idx="52">
                  <c:v>0.64031588270850281</c:v>
                </c:pt>
                <c:pt idx="53">
                  <c:v>0.64060151840547586</c:v>
                </c:pt>
                <c:pt idx="54">
                  <c:v>0.64086497195659298</c:v>
                </c:pt>
                <c:pt idx="55">
                  <c:v>0.64110797412793541</c:v>
                </c:pt>
                <c:pt idx="56">
                  <c:v>0.641332119424876</c:v>
                </c:pt>
                <c:pt idx="57">
                  <c:v>0.64153887700229884</c:v>
                </c:pt>
                <c:pt idx="58">
                  <c:v>0.64172960067387008</c:v>
                </c:pt>
                <c:pt idx="59">
                  <c:v>0.64190553809884521</c:v>
                </c:pt>
                <c:pt idx="60">
                  <c:v>0.64206783921745947</c:v>
                </c:pt>
                <c:pt idx="61">
                  <c:v>0.6422175639993023</c:v>
                </c:pt>
                <c:pt idx="62">
                  <c:v>0.64235568956311917</c:v>
                </c:pt>
                <c:pt idx="63">
                  <c:v>0.64248311672114933</c:v>
                </c:pt>
                <c:pt idx="64">
                  <c:v>0.64260067599630444</c:v>
                </c:pt>
                <c:pt idx="65">
                  <c:v>0.64270913315617639</c:v>
                </c:pt>
                <c:pt idx="66">
                  <c:v>0.64280919430396677</c:v>
                </c:pt>
                <c:pt idx="67">
                  <c:v>0.64290151056290834</c:v>
                </c:pt>
                <c:pt idx="68">
                  <c:v>0.64298668238757506</c:v>
                </c:pt>
                <c:pt idx="69">
                  <c:v>0.64306526353258864</c:v>
                </c:pt>
                <c:pt idx="70">
                  <c:v>0.64313776470662198</c:v>
                </c:pt>
                <c:pt idx="71">
                  <c:v>0.64320465693722795</c:v>
                </c:pt>
                <c:pt idx="72">
                  <c:v>0.64326637466986225</c:v>
                </c:pt>
                <c:pt idx="73">
                  <c:v>0.64332331862251513</c:v>
                </c:pt>
                <c:pt idx="74">
                  <c:v>0.64337585841557388</c:v>
                </c:pt>
                <c:pt idx="75">
                  <c:v>0.6434243349949148</c:v>
                </c:pt>
                <c:pt idx="76">
                  <c:v>0.64346906286473526</c:v>
                </c:pt>
                <c:pt idx="77">
                  <c:v>0.64351033214528197</c:v>
                </c:pt>
                <c:pt idx="78">
                  <c:v>0.64354841046939104</c:v>
                </c:pt>
                <c:pt idx="79">
                  <c:v>0.64358354473062318</c:v>
                </c:pt>
                <c:pt idx="80">
                  <c:v>0.6436159626947392</c:v>
                </c:pt>
                <c:pt idx="81">
                  <c:v>0.64364587448531374</c:v>
                </c:pt>
                <c:pt idx="82">
                  <c:v>0.64367347395341212</c:v>
                </c:pt>
                <c:pt idx="83">
                  <c:v>0.64369893994046112</c:v>
                </c:pt>
                <c:pt idx="84">
                  <c:v>0.64372243744271262</c:v>
                </c:pt>
                <c:pt idx="85">
                  <c:v>0.64374411868502579</c:v>
                </c:pt>
                <c:pt idx="86">
                  <c:v>0.64376412411108186</c:v>
                </c:pt>
                <c:pt idx="87">
                  <c:v>0.64378258329657778</c:v>
                </c:pt>
                <c:pt idx="88">
                  <c:v>0.64379961579142531</c:v>
                </c:pt>
                <c:pt idx="89">
                  <c:v>0.64381533189650719</c:v>
                </c:pt>
                <c:pt idx="90">
                  <c:v>0.64382983338010169</c:v>
                </c:pt>
                <c:pt idx="91">
                  <c:v>0.64384321413868351</c:v>
                </c:pt>
                <c:pt idx="92">
                  <c:v>0.64385556080644013</c:v>
                </c:pt>
                <c:pt idx="93">
                  <c:v>0.64386695331749921</c:v>
                </c:pt>
                <c:pt idx="94">
                  <c:v>0.64387746542454993</c:v>
                </c:pt>
                <c:pt idx="95">
                  <c:v>0.64388716517725253</c:v>
                </c:pt>
                <c:pt idx="96">
                  <c:v>0.64389611536356395</c:v>
                </c:pt>
                <c:pt idx="97">
                  <c:v>0.64390437391686184</c:v>
                </c:pt>
                <c:pt idx="98">
                  <c:v>0.64391199429152712</c:v>
                </c:pt>
                <c:pt idx="99">
                  <c:v>0.64391902580943117</c:v>
                </c:pt>
                <c:pt idx="100">
                  <c:v>0.64392551397959075</c:v>
                </c:pt>
                <c:pt idx="101">
                  <c:v>0.64393150079307082</c:v>
                </c:pt>
                <c:pt idx="102">
                  <c:v>0.64393702499505601</c:v>
                </c:pt>
                <c:pt idx="103">
                  <c:v>0.64394212233586245</c:v>
                </c:pt>
                <c:pt idx="104">
                  <c:v>0.64394682580252161</c:v>
                </c:pt>
                <c:pt idx="105">
                  <c:v>0.64395116583244405</c:v>
                </c:pt>
                <c:pt idx="106">
                  <c:v>0.64395517051054907</c:v>
                </c:pt>
                <c:pt idx="107">
                  <c:v>0.64395886575114458</c:v>
                </c:pt>
                <c:pt idx="108">
                  <c:v>0.64396227546573559</c:v>
                </c:pt>
                <c:pt idx="109">
                  <c:v>0.64396542171785309</c:v>
                </c:pt>
                <c:pt idx="110">
                  <c:v>0.64396832486590738</c:v>
                </c:pt>
                <c:pt idx="111">
                  <c:v>0.64397100369499327</c:v>
                </c:pt>
                <c:pt idx="112">
                  <c:v>0.6439734755385027</c:v>
                </c:pt>
                <c:pt idx="113">
                  <c:v>0.64397575639033278</c:v>
                </c:pt>
                <c:pt idx="114">
                  <c:v>0.64397786100841825</c:v>
                </c:pt>
                <c:pt idx="115">
                  <c:v>0.64397980301025826</c:v>
                </c:pt>
                <c:pt idx="116">
                  <c:v>0.64398159496105833</c:v>
                </c:pt>
                <c:pt idx="117">
                  <c:v>0.64398324845505794</c:v>
                </c:pt>
                <c:pt idx="118">
                  <c:v>0.64398477419056976</c:v>
                </c:pt>
                <c:pt idx="119">
                  <c:v>0.64398618203922087</c:v>
                </c:pt>
                <c:pt idx="120">
                  <c:v>0.64398748110983772</c:v>
                </c:pt>
                <c:pt idx="121">
                  <c:v>0.64398867980739705</c:v>
                </c:pt>
                <c:pt idx="122">
                  <c:v>0.64398978588741707</c:v>
                </c:pt>
                <c:pt idx="123">
                  <c:v>0.64399080650614637</c:v>
                </c:pt>
                <c:pt idx="124">
                  <c:v>0.64399174826687322</c:v>
                </c:pt>
                <c:pt idx="125">
                  <c:v>0.64399261726265555</c:v>
                </c:pt>
                <c:pt idx="126">
                  <c:v>0.64399341911574826</c:v>
                </c:pt>
                <c:pt idx="127">
                  <c:v>0.64399415901398505</c:v>
                </c:pt>
                <c:pt idx="128">
                  <c:v>0.64399484174434563</c:v>
                </c:pt>
                <c:pt idx="129">
                  <c:v>0.64399547172393201</c:v>
                </c:pt>
                <c:pt idx="130">
                  <c:v>0.64399605302854868</c:v>
                </c:pt>
                <c:pt idx="131">
                  <c:v>0.64399658941907501</c:v>
                </c:pt>
                <c:pt idx="132">
                  <c:v>0.64399708436579939</c:v>
                </c:pt>
                <c:pt idx="133">
                  <c:v>0.64399754107087381</c:v>
                </c:pt>
                <c:pt idx="134">
                  <c:v>0.64399796248903185</c:v>
                </c:pt>
                <c:pt idx="135">
                  <c:v>0.64399835134670647</c:v>
                </c:pt>
                <c:pt idx="136">
                  <c:v>0.64399871015967081</c:v>
                </c:pt>
                <c:pt idx="137">
                  <c:v>0.64399904124931506</c:v>
                </c:pt>
                <c:pt idx="138">
                  <c:v>0.6439993467576659</c:v>
                </c:pt>
                <c:pt idx="139">
                  <c:v>0.64399962866124594</c:v>
                </c:pt>
                <c:pt idx="140">
                  <c:v>0.64399988878386139</c:v>
                </c:pt>
                <c:pt idx="141">
                  <c:v>0.64400012880840196</c:v>
                </c:pt>
                <c:pt idx="142">
                  <c:v>0.64400035028772884</c:v>
                </c:pt>
                <c:pt idx="143">
                  <c:v>0.64400055465472172</c:v>
                </c:pt>
                <c:pt idx="144">
                  <c:v>0.64400074323154954</c:v>
                </c:pt>
                <c:pt idx="145">
                  <c:v>0.64400091723822395</c:v>
                </c:pt>
                <c:pt idx="146">
                  <c:v>0.64400107780049332</c:v>
                </c:pt>
                <c:pt idx="147">
                  <c:v>0.6440012259571255</c:v>
                </c:pt>
                <c:pt idx="148">
                  <c:v>0.64400136266662844</c:v>
                </c:pt>
                <c:pt idx="149">
                  <c:v>0.64400148881345209</c:v>
                </c:pt>
                <c:pt idx="150">
                  <c:v>0.64400160521370964</c:v>
                </c:pt>
                <c:pt idx="151">
                  <c:v>0.64400171262045813</c:v>
                </c:pt>
                <c:pt idx="152">
                  <c:v>0.64400181172857018</c:v>
                </c:pt>
                <c:pt idx="153">
                  <c:v>0.64400190317922967</c:v>
                </c:pt>
                <c:pt idx="154">
                  <c:v>0.64400198756408045</c:v>
                </c:pt>
                <c:pt idx="155">
                  <c:v>0.64400206542905314</c:v>
                </c:pt>
                <c:pt idx="156">
                  <c:v>0.64400213727789768</c:v>
                </c:pt>
                <c:pt idx="157">
                  <c:v>0.64400220357544247</c:v>
                </c:pt>
                <c:pt idx="158">
                  <c:v>0.64400226475060141</c:v>
                </c:pt>
                <c:pt idx="159">
                  <c:v>0.64400232119914858</c:v>
                </c:pt>
                <c:pt idx="160">
                  <c:v>0.64400237328627963</c:v>
                </c:pt>
                <c:pt idx="161">
                  <c:v>0.64400242134897312</c:v>
                </c:pt>
                <c:pt idx="162">
                  <c:v>0.64400246569817199</c:v>
                </c:pt>
                <c:pt idx="163">
                  <c:v>0.64400250662079406</c:v>
                </c:pt>
                <c:pt idx="164">
                  <c:v>0.64400254438158921</c:v>
                </c:pt>
                <c:pt idx="165">
                  <c:v>0.64400257922485138</c:v>
                </c:pt>
                <c:pt idx="166">
                  <c:v>0.6440026113759999</c:v>
                </c:pt>
                <c:pt idx="167">
                  <c:v>0.64400264104303684</c:v>
                </c:pt>
                <c:pt idx="168">
                  <c:v>0.64400266841789366</c:v>
                </c:pt>
                <c:pt idx="169">
                  <c:v>0.6440026936776726</c:v>
                </c:pt>
                <c:pt idx="170">
                  <c:v>0.6440027169857917</c:v>
                </c:pt>
                <c:pt idx="171">
                  <c:v>0.64400273849304346</c:v>
                </c:pt>
                <c:pt idx="172">
                  <c:v>0.64400275833856913</c:v>
                </c:pt>
                <c:pt idx="173">
                  <c:v>0.64400277665075978</c:v>
                </c:pt>
                <c:pt idx="174">
                  <c:v>0.64400279354808598</c:v>
                </c:pt>
                <c:pt idx="175">
                  <c:v>0.64400280913986541</c:v>
                </c:pt>
                <c:pt idx="176">
                  <c:v>0.64400282352696925</c:v>
                </c:pt>
                <c:pt idx="177">
                  <c:v>0.64400283680247483</c:v>
                </c:pt>
                <c:pt idx="178">
                  <c:v>0.64400284905226834</c:v>
                </c:pt>
                <c:pt idx="179">
                  <c:v>0.64400286035559973</c:v>
                </c:pt>
                <c:pt idx="180">
                  <c:v>0.64400287078559604</c:v>
                </c:pt>
                <c:pt idx="181">
                  <c:v>0.6440028804097343</c:v>
                </c:pt>
                <c:pt idx="182">
                  <c:v>0.64400288929027794</c:v>
                </c:pt>
                <c:pt idx="183">
                  <c:v>0.64400289748467965</c:v>
                </c:pt>
                <c:pt idx="184">
                  <c:v>0.64400290504595314</c:v>
                </c:pt>
                <c:pt idx="185">
                  <c:v>0.64400291202301618</c:v>
                </c:pt>
                <c:pt idx="186">
                  <c:v>0.64400291846100677</c:v>
                </c:pt>
                <c:pt idx="187">
                  <c:v>0.6440029244015758</c:v>
                </c:pt>
                <c:pt idx="188">
                  <c:v>0.64400292988315566</c:v>
                </c:pt>
                <c:pt idx="189">
                  <c:v>0.64400293494120942</c:v>
                </c:pt>
                <c:pt idx="190">
                  <c:v>0.64400293960846033</c:v>
                </c:pt>
                <c:pt idx="191">
                  <c:v>0.64400294391510304</c:v>
                </c:pt>
                <c:pt idx="192">
                  <c:v>0.64400294788899948</c:v>
                </c:pt>
                <c:pt idx="193">
                  <c:v>0.64400295155585874</c:v>
                </c:pt>
                <c:pt idx="194">
                  <c:v>0.64400295493940374</c:v>
                </c:pt>
                <c:pt idx="195">
                  <c:v>0.64400295806152408</c:v>
                </c:pt>
                <c:pt idx="196">
                  <c:v>0.6440029609424186</c:v>
                </c:pt>
                <c:pt idx="197">
                  <c:v>0.64400296360072506</c:v>
                </c:pt>
                <c:pt idx="198">
                  <c:v>0.64400296605364149</c:v>
                </c:pt>
                <c:pt idx="199">
                  <c:v>0.64400296831703696</c:v>
                </c:pt>
                <c:pt idx="200">
                  <c:v>0.64400297040555465</c:v>
                </c:pt>
                <c:pt idx="201">
                  <c:v>0.6440029723327062</c:v>
                </c:pt>
                <c:pt idx="202">
                  <c:v>0.6440029741109593</c:v>
                </c:pt>
                <c:pt idx="203">
                  <c:v>0.64400297575181831</c:v>
                </c:pt>
                <c:pt idx="204">
                  <c:v>0.64400297726589883</c:v>
                </c:pt>
                <c:pt idx="205">
                  <c:v>0.64400297866299616</c:v>
                </c:pt>
                <c:pt idx="206">
                  <c:v>0.64400297995214884</c:v>
                </c:pt>
                <c:pt idx="207">
                  <c:v>0.64400298114169718</c:v>
                </c:pt>
                <c:pt idx="208">
                  <c:v>0.64400298223933672</c:v>
                </c:pt>
                <c:pt idx="209">
                  <c:v>0.64400298325216887</c:v>
                </c:pt>
                <c:pt idx="210">
                  <c:v>0.64400298418674617</c:v>
                </c:pt>
                <c:pt idx="211">
                  <c:v>0.64400298504911457</c:v>
                </c:pt>
                <c:pt idx="212">
                  <c:v>0.64400298584485349</c:v>
                </c:pt>
                <c:pt idx="213">
                  <c:v>0.64400298657911093</c:v>
                </c:pt>
                <c:pt idx="214">
                  <c:v>0.64400298725663696</c:v>
                </c:pt>
                <c:pt idx="215">
                  <c:v>0.64400298788181487</c:v>
                </c:pt>
                <c:pt idx="216">
                  <c:v>0.64400298845868942</c:v>
                </c:pt>
                <c:pt idx="217">
                  <c:v>0.64400298899099273</c:v>
                </c:pt>
                <c:pt idx="218">
                  <c:v>0.64400298948216839</c:v>
                </c:pt>
                <c:pt idx="219">
                  <c:v>0.64400298993539407</c:v>
                </c:pt>
                <c:pt idx="220">
                  <c:v>0.64400299035360187</c:v>
                </c:pt>
                <c:pt idx="221">
                  <c:v>0.64400299073949763</c:v>
                </c:pt>
                <c:pt idx="222">
                  <c:v>0.64400299109557757</c:v>
                </c:pt>
                <c:pt idx="223">
                  <c:v>0.64400299142414563</c:v>
                </c:pt>
                <c:pt idx="224">
                  <c:v>0.64400299172732745</c:v>
                </c:pt>
                <c:pt idx="225">
                  <c:v>0.64400299200708422</c:v>
                </c:pt>
                <c:pt idx="226">
                  <c:v>0.64400299226522606</c:v>
                </c:pt>
                <c:pt idx="227">
                  <c:v>0.64400299250342308</c:v>
                </c:pt>
                <c:pt idx="228">
                  <c:v>0.64400299272321604</c:v>
                </c:pt>
                <c:pt idx="229">
                  <c:v>0.64400299292602703</c:v>
                </c:pt>
                <c:pt idx="230">
                  <c:v>0.64400299311316811</c:v>
                </c:pt>
                <c:pt idx="231">
                  <c:v>0.64400299328585009</c:v>
                </c:pt>
                <c:pt idx="232">
                  <c:v>0.64400299344519008</c:v>
                </c:pt>
                <c:pt idx="233">
                  <c:v>0.6440029935922188</c:v>
                </c:pt>
                <c:pt idx="234">
                  <c:v>0.64400299372788761</c:v>
                </c:pt>
                <c:pt idx="235">
                  <c:v>0.64400299385307425</c:v>
                </c:pt>
                <c:pt idx="236">
                  <c:v>0.6440029939685884</c:v>
                </c:pt>
                <c:pt idx="237">
                  <c:v>0.64400299407517769</c:v>
                </c:pt>
                <c:pt idx="238">
                  <c:v>0.64400299417353135</c:v>
                </c:pt>
                <c:pt idx="239">
                  <c:v>0.64400299426428598</c:v>
                </c:pt>
                <c:pt idx="240">
                  <c:v>0.64400299434802855</c:v>
                </c:pt>
                <c:pt idx="241">
                  <c:v>0.64400299442530096</c:v>
                </c:pt>
                <c:pt idx="242">
                  <c:v>0.64400299449660281</c:v>
                </c:pt>
                <c:pt idx="243">
                  <c:v>0.64400299456239585</c:v>
                </c:pt>
                <c:pt idx="244">
                  <c:v>0.6440029946231054</c:v>
                </c:pt>
                <c:pt idx="245">
                  <c:v>0.64400299467912425</c:v>
                </c:pt>
                <c:pt idx="246">
                  <c:v>0.64400299473081501</c:v>
                </c:pt>
                <c:pt idx="247">
                  <c:v>0.64400299477851197</c:v>
                </c:pt>
                <c:pt idx="248">
                  <c:v>0.64400299482252366</c:v>
                </c:pt>
                <c:pt idx="249">
                  <c:v>0.64400299486313473</c:v>
                </c:pt>
                <c:pt idx="250">
                  <c:v>0.64400299490060819</c:v>
                </c:pt>
                <c:pt idx="251">
                  <c:v>0.64400299493518631</c:v>
                </c:pt>
                <c:pt idx="252">
                  <c:v>0.64400299496709268</c:v>
                </c:pt>
                <c:pt idx="253">
                  <c:v>0.64400299499653402</c:v>
                </c:pt>
                <c:pt idx="254">
                  <c:v>0.64400299502370051</c:v>
                </c:pt>
                <c:pt idx="255">
                  <c:v>0.64400299504876812</c:v>
                </c:pt>
                <c:pt idx="256">
                  <c:v>0.64400299507189873</c:v>
                </c:pt>
                <c:pt idx="257">
                  <c:v>0.64400299509324233</c:v>
                </c:pt>
                <c:pt idx="258">
                  <c:v>0.6440029951129369</c:v>
                </c:pt>
                <c:pt idx="259">
                  <c:v>0.64400299513110981</c:v>
                </c:pt>
                <c:pt idx="260">
                  <c:v>0.64400299514787851</c:v>
                </c:pt>
                <c:pt idx="261">
                  <c:v>0.64400299516335158</c:v>
                </c:pt>
                <c:pt idx="262">
                  <c:v>0.64400299517762916</c:v>
                </c:pt>
                <c:pt idx="263">
                  <c:v>0.64400299519080373</c:v>
                </c:pt>
                <c:pt idx="264">
                  <c:v>0.64400299520296034</c:v>
                </c:pt>
                <c:pt idx="265">
                  <c:v>0.64400299521417759</c:v>
                </c:pt>
                <c:pt idx="266">
                  <c:v>0.6440029952245282</c:v>
                </c:pt>
                <c:pt idx="267">
                  <c:v>0.64400299523407911</c:v>
                </c:pt>
                <c:pt idx="268">
                  <c:v>0.64400299524289206</c:v>
                </c:pt>
                <c:pt idx="269">
                  <c:v>0.64400299525102411</c:v>
                </c:pt>
                <c:pt idx="270">
                  <c:v>0.64400299525852789</c:v>
                </c:pt>
                <c:pt idx="271">
                  <c:v>0.64400299526545179</c:v>
                </c:pt>
                <c:pt idx="272">
                  <c:v>0.64400299527184091</c:v>
                </c:pt>
                <c:pt idx="273">
                  <c:v>0.64400299527773619</c:v>
                </c:pt>
                <c:pt idx="274">
                  <c:v>0.64400299528317606</c:v>
                </c:pt>
                <c:pt idx="275">
                  <c:v>0.6440029952881956</c:v>
                </c:pt>
                <c:pt idx="276">
                  <c:v>0.64400299529282734</c:v>
                </c:pt>
                <c:pt idx="277">
                  <c:v>0.64400299529710114</c:v>
                </c:pt>
                <c:pt idx="278">
                  <c:v>0.64400299530104488</c:v>
                </c:pt>
                <c:pt idx="279">
                  <c:v>0.64400299530468386</c:v>
                </c:pt>
                <c:pt idx="280">
                  <c:v>0.64400299530804161</c:v>
                </c:pt>
                <c:pt idx="281">
                  <c:v>0.64400299531114003</c:v>
                </c:pt>
                <c:pt idx="282">
                  <c:v>0.64400299531399896</c:v>
                </c:pt>
                <c:pt idx="283">
                  <c:v>0.64400299531663696</c:v>
                </c:pt>
                <c:pt idx="284">
                  <c:v>0.64400299531907124</c:v>
                </c:pt>
                <c:pt idx="285">
                  <c:v>0.64400299532131755</c:v>
                </c:pt>
                <c:pt idx="286">
                  <c:v>0.64400299532339011</c:v>
                </c:pt>
                <c:pt idx="287">
                  <c:v>0.64400299532530259</c:v>
                </c:pt>
                <c:pt idx="288">
                  <c:v>0.64400299532706728</c:v>
                </c:pt>
                <c:pt idx="289">
                  <c:v>0.64400299532869565</c:v>
                </c:pt>
                <c:pt idx="290">
                  <c:v>0.64400299533019822</c:v>
                </c:pt>
                <c:pt idx="291">
                  <c:v>0.64400299533158467</c:v>
                </c:pt>
                <c:pt idx="292">
                  <c:v>0.64400299533286398</c:v>
                </c:pt>
                <c:pt idx="293">
                  <c:v>0.64400299533404448</c:v>
                </c:pt>
                <c:pt idx="294">
                  <c:v>0.64400299533513383</c:v>
                </c:pt>
                <c:pt idx="295">
                  <c:v>0.64400299533613892</c:v>
                </c:pt>
                <c:pt idx="296">
                  <c:v>0.6440029953370664</c:v>
                </c:pt>
                <c:pt idx="297">
                  <c:v>0.64400299533792216</c:v>
                </c:pt>
                <c:pt idx="298">
                  <c:v>0.64400299533871197</c:v>
                </c:pt>
                <c:pt idx="299">
                  <c:v>0.6440029953394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BF-4EBC-82D6-4DE6A7E7E833}"/>
            </c:ext>
          </c:extLst>
        </c:ser>
        <c:ser>
          <c:idx val="1"/>
          <c:order val="1"/>
          <c:tx>
            <c:strRef>
              <c:f>META.!$N$1314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META.!$N$1315:$N$1614</c:f>
              <c:numCache>
                <c:formatCode>0.00%</c:formatCode>
                <c:ptCount val="300"/>
                <c:pt idx="0">
                  <c:v>0.64400299534814287</c:v>
                </c:pt>
                <c:pt idx="1">
                  <c:v>0.64400299534814287</c:v>
                </c:pt>
                <c:pt idx="2">
                  <c:v>0.64400299534814287</c:v>
                </c:pt>
                <c:pt idx="3">
                  <c:v>0.64400299534814287</c:v>
                </c:pt>
                <c:pt idx="4">
                  <c:v>0.64400299534814287</c:v>
                </c:pt>
                <c:pt idx="5">
                  <c:v>0.64400299534814287</c:v>
                </c:pt>
                <c:pt idx="6">
                  <c:v>0.64400299534814287</c:v>
                </c:pt>
                <c:pt idx="7">
                  <c:v>0.64400299534814287</c:v>
                </c:pt>
                <c:pt idx="8">
                  <c:v>0.64400299534814287</c:v>
                </c:pt>
                <c:pt idx="9">
                  <c:v>0.64400299534814287</c:v>
                </c:pt>
                <c:pt idx="10">
                  <c:v>0.64400299534814287</c:v>
                </c:pt>
                <c:pt idx="11">
                  <c:v>0.64400299534814287</c:v>
                </c:pt>
                <c:pt idx="12">
                  <c:v>0.64400299534814287</c:v>
                </c:pt>
                <c:pt idx="13">
                  <c:v>0.64400299534814287</c:v>
                </c:pt>
                <c:pt idx="14">
                  <c:v>0.64400299534814287</c:v>
                </c:pt>
                <c:pt idx="15">
                  <c:v>0.64400299534814287</c:v>
                </c:pt>
                <c:pt idx="16">
                  <c:v>0.64400299534814287</c:v>
                </c:pt>
                <c:pt idx="17">
                  <c:v>0.64400299534814287</c:v>
                </c:pt>
                <c:pt idx="18">
                  <c:v>0.64400299534814287</c:v>
                </c:pt>
                <c:pt idx="19">
                  <c:v>0.64400299534814287</c:v>
                </c:pt>
                <c:pt idx="20">
                  <c:v>0.64400299534814287</c:v>
                </c:pt>
                <c:pt idx="21">
                  <c:v>0.64400299534814287</c:v>
                </c:pt>
                <c:pt idx="22">
                  <c:v>0.64400299534814287</c:v>
                </c:pt>
                <c:pt idx="23">
                  <c:v>0.64400299534814287</c:v>
                </c:pt>
                <c:pt idx="24">
                  <c:v>0.64400299534814287</c:v>
                </c:pt>
                <c:pt idx="25">
                  <c:v>0.64400299534814287</c:v>
                </c:pt>
                <c:pt idx="26">
                  <c:v>0.64400299534814287</c:v>
                </c:pt>
                <c:pt idx="27">
                  <c:v>0.64400299534814287</c:v>
                </c:pt>
                <c:pt idx="28">
                  <c:v>0.64400299534814287</c:v>
                </c:pt>
                <c:pt idx="29">
                  <c:v>0.64400299534814287</c:v>
                </c:pt>
                <c:pt idx="30">
                  <c:v>0.64400299534814287</c:v>
                </c:pt>
                <c:pt idx="31">
                  <c:v>0.64400299534814287</c:v>
                </c:pt>
                <c:pt idx="32">
                  <c:v>0.64400299534814287</c:v>
                </c:pt>
                <c:pt idx="33">
                  <c:v>0.64400299534814287</c:v>
                </c:pt>
                <c:pt idx="34">
                  <c:v>0.64400299534814287</c:v>
                </c:pt>
                <c:pt idx="35">
                  <c:v>0.64400299534814287</c:v>
                </c:pt>
                <c:pt idx="36">
                  <c:v>0.64400299534814287</c:v>
                </c:pt>
                <c:pt idx="37">
                  <c:v>0.64400299534814287</c:v>
                </c:pt>
                <c:pt idx="38">
                  <c:v>0.64400299534814287</c:v>
                </c:pt>
                <c:pt idx="39">
                  <c:v>0.64400299534814287</c:v>
                </c:pt>
                <c:pt idx="40">
                  <c:v>0.64400299534814287</c:v>
                </c:pt>
                <c:pt idx="41">
                  <c:v>0.64400299534814287</c:v>
                </c:pt>
                <c:pt idx="42">
                  <c:v>0.64400299534814287</c:v>
                </c:pt>
                <c:pt idx="43">
                  <c:v>0.64400299534814287</c:v>
                </c:pt>
                <c:pt idx="44">
                  <c:v>0.64400299534814287</c:v>
                </c:pt>
                <c:pt idx="45">
                  <c:v>0.64400299534814287</c:v>
                </c:pt>
                <c:pt idx="46">
                  <c:v>0.64400299534814287</c:v>
                </c:pt>
                <c:pt idx="47">
                  <c:v>0.64400299534814287</c:v>
                </c:pt>
                <c:pt idx="48">
                  <c:v>0.64400299534814287</c:v>
                </c:pt>
                <c:pt idx="49">
                  <c:v>0.64400299534814287</c:v>
                </c:pt>
                <c:pt idx="50">
                  <c:v>0.64400299534814287</c:v>
                </c:pt>
                <c:pt idx="51">
                  <c:v>0.64400299534814287</c:v>
                </c:pt>
                <c:pt idx="52">
                  <c:v>0.64400299534814287</c:v>
                </c:pt>
                <c:pt idx="53">
                  <c:v>0.64400299534814287</c:v>
                </c:pt>
                <c:pt idx="54">
                  <c:v>0.64400299534814287</c:v>
                </c:pt>
                <c:pt idx="55">
                  <c:v>0.64400299534814287</c:v>
                </c:pt>
                <c:pt idx="56">
                  <c:v>0.64400299534814287</c:v>
                </c:pt>
                <c:pt idx="57">
                  <c:v>0.64400299534814287</c:v>
                </c:pt>
                <c:pt idx="58">
                  <c:v>0.64400299534814287</c:v>
                </c:pt>
                <c:pt idx="59">
                  <c:v>0.64400299534814287</c:v>
                </c:pt>
                <c:pt idx="60">
                  <c:v>0.64400299534814287</c:v>
                </c:pt>
                <c:pt idx="61">
                  <c:v>0.64400299534814287</c:v>
                </c:pt>
                <c:pt idx="62">
                  <c:v>0.64400299534814287</c:v>
                </c:pt>
                <c:pt idx="63">
                  <c:v>0.64400299534814287</c:v>
                </c:pt>
                <c:pt idx="64">
                  <c:v>0.64400299534814287</c:v>
                </c:pt>
                <c:pt idx="65">
                  <c:v>0.64400299534814287</c:v>
                </c:pt>
                <c:pt idx="66">
                  <c:v>0.64400299534814287</c:v>
                </c:pt>
                <c:pt idx="67">
                  <c:v>0.64400299534814287</c:v>
                </c:pt>
                <c:pt idx="68">
                  <c:v>0.64400299534814287</c:v>
                </c:pt>
                <c:pt idx="69">
                  <c:v>0.64400299534814287</c:v>
                </c:pt>
                <c:pt idx="70">
                  <c:v>0.64400299534814287</c:v>
                </c:pt>
                <c:pt idx="71">
                  <c:v>0.64400299534814287</c:v>
                </c:pt>
                <c:pt idx="72">
                  <c:v>0.64400299534814287</c:v>
                </c:pt>
                <c:pt idx="73">
                  <c:v>0.64400299534814287</c:v>
                </c:pt>
                <c:pt idx="74">
                  <c:v>0.64400299534814287</c:v>
                </c:pt>
                <c:pt idx="75">
                  <c:v>0.64400299534814287</c:v>
                </c:pt>
                <c:pt idx="76">
                  <c:v>0.64400299534814287</c:v>
                </c:pt>
                <c:pt idx="77">
                  <c:v>0.64400299534814287</c:v>
                </c:pt>
                <c:pt idx="78">
                  <c:v>0.64400299534814287</c:v>
                </c:pt>
                <c:pt idx="79">
                  <c:v>0.64400299534814287</c:v>
                </c:pt>
                <c:pt idx="80">
                  <c:v>0.64400299534814287</c:v>
                </c:pt>
                <c:pt idx="81">
                  <c:v>0.64400299534814287</c:v>
                </c:pt>
                <c:pt idx="82">
                  <c:v>0.64400299534814287</c:v>
                </c:pt>
                <c:pt idx="83">
                  <c:v>0.64400299534814287</c:v>
                </c:pt>
                <c:pt idx="84">
                  <c:v>0.64400299534814287</c:v>
                </c:pt>
                <c:pt idx="85">
                  <c:v>0.64400299534814287</c:v>
                </c:pt>
                <c:pt idx="86">
                  <c:v>0.64400299534814287</c:v>
                </c:pt>
                <c:pt idx="87">
                  <c:v>0.64400299534814287</c:v>
                </c:pt>
                <c:pt idx="88">
                  <c:v>0.64400299534814287</c:v>
                </c:pt>
                <c:pt idx="89">
                  <c:v>0.64400299534814287</c:v>
                </c:pt>
                <c:pt idx="90">
                  <c:v>0.64400299534814287</c:v>
                </c:pt>
                <c:pt idx="91">
                  <c:v>0.64400299534814287</c:v>
                </c:pt>
                <c:pt idx="92">
                  <c:v>0.64400299534814287</c:v>
                </c:pt>
                <c:pt idx="93">
                  <c:v>0.64400299534814287</c:v>
                </c:pt>
                <c:pt idx="94">
                  <c:v>0.64400299534814287</c:v>
                </c:pt>
                <c:pt idx="95">
                  <c:v>0.64400299534814287</c:v>
                </c:pt>
                <c:pt idx="96">
                  <c:v>0.64400299534814287</c:v>
                </c:pt>
                <c:pt idx="97">
                  <c:v>0.64400299534814287</c:v>
                </c:pt>
                <c:pt idx="98">
                  <c:v>0.64400299534814287</c:v>
                </c:pt>
                <c:pt idx="99">
                  <c:v>0.64400299534814287</c:v>
                </c:pt>
                <c:pt idx="100">
                  <c:v>0.64400299534814287</c:v>
                </c:pt>
                <c:pt idx="101">
                  <c:v>0.64400299534814287</c:v>
                </c:pt>
                <c:pt idx="102">
                  <c:v>0.64400299534814287</c:v>
                </c:pt>
                <c:pt idx="103">
                  <c:v>0.64400299534814287</c:v>
                </c:pt>
                <c:pt idx="104">
                  <c:v>0.64400299534814287</c:v>
                </c:pt>
                <c:pt idx="105">
                  <c:v>0.64400299534814287</c:v>
                </c:pt>
                <c:pt idx="106">
                  <c:v>0.64400299534814287</c:v>
                </c:pt>
                <c:pt idx="107">
                  <c:v>0.64400299534814287</c:v>
                </c:pt>
                <c:pt idx="108">
                  <c:v>0.64400299534814287</c:v>
                </c:pt>
                <c:pt idx="109">
                  <c:v>0.64400299534814287</c:v>
                </c:pt>
                <c:pt idx="110">
                  <c:v>0.64400299534814287</c:v>
                </c:pt>
                <c:pt idx="111">
                  <c:v>0.64400299534814287</c:v>
                </c:pt>
                <c:pt idx="112">
                  <c:v>0.64400299534814287</c:v>
                </c:pt>
                <c:pt idx="113">
                  <c:v>0.64400299534814287</c:v>
                </c:pt>
                <c:pt idx="114">
                  <c:v>0.64400299534814287</c:v>
                </c:pt>
                <c:pt idx="115">
                  <c:v>0.64400299534814287</c:v>
                </c:pt>
                <c:pt idx="116">
                  <c:v>0.64400299534814287</c:v>
                </c:pt>
                <c:pt idx="117">
                  <c:v>0.64400299534814287</c:v>
                </c:pt>
                <c:pt idx="118">
                  <c:v>0.64400299534814287</c:v>
                </c:pt>
                <c:pt idx="119">
                  <c:v>0.64400299534814287</c:v>
                </c:pt>
                <c:pt idx="120">
                  <c:v>0.64400299534814287</c:v>
                </c:pt>
                <c:pt idx="121">
                  <c:v>0.64400299534814287</c:v>
                </c:pt>
                <c:pt idx="122">
                  <c:v>0.64400299534814287</c:v>
                </c:pt>
                <c:pt idx="123">
                  <c:v>0.64400299534814287</c:v>
                </c:pt>
                <c:pt idx="124">
                  <c:v>0.64400299534814287</c:v>
                </c:pt>
                <c:pt idx="125">
                  <c:v>0.64400299534814287</c:v>
                </c:pt>
                <c:pt idx="126">
                  <c:v>0.64400299534814287</c:v>
                </c:pt>
                <c:pt idx="127">
                  <c:v>0.64400299534814287</c:v>
                </c:pt>
                <c:pt idx="128">
                  <c:v>0.64400299534814287</c:v>
                </c:pt>
                <c:pt idx="129">
                  <c:v>0.64400299534814287</c:v>
                </c:pt>
                <c:pt idx="130">
                  <c:v>0.64400299534814287</c:v>
                </c:pt>
                <c:pt idx="131">
                  <c:v>0.64400299534814287</c:v>
                </c:pt>
                <c:pt idx="132">
                  <c:v>0.64400299534814287</c:v>
                </c:pt>
                <c:pt idx="133">
                  <c:v>0.64400299534814287</c:v>
                </c:pt>
                <c:pt idx="134">
                  <c:v>0.64400299534814287</c:v>
                </c:pt>
                <c:pt idx="135">
                  <c:v>0.64400299534814287</c:v>
                </c:pt>
                <c:pt idx="136">
                  <c:v>0.64400299534814287</c:v>
                </c:pt>
                <c:pt idx="137">
                  <c:v>0.64400299534814287</c:v>
                </c:pt>
                <c:pt idx="138">
                  <c:v>0.64400299534814287</c:v>
                </c:pt>
                <c:pt idx="139">
                  <c:v>0.64400299534814287</c:v>
                </c:pt>
                <c:pt idx="140">
                  <c:v>0.64400299534814287</c:v>
                </c:pt>
                <c:pt idx="141">
                  <c:v>0.64400299534814287</c:v>
                </c:pt>
                <c:pt idx="142">
                  <c:v>0.64400299534814287</c:v>
                </c:pt>
                <c:pt idx="143">
                  <c:v>0.64400299534814287</c:v>
                </c:pt>
                <c:pt idx="144">
                  <c:v>0.64400299534814287</c:v>
                </c:pt>
                <c:pt idx="145">
                  <c:v>0.64400299534814287</c:v>
                </c:pt>
                <c:pt idx="146">
                  <c:v>0.64400299534814287</c:v>
                </c:pt>
                <c:pt idx="147">
                  <c:v>0.64400299534814287</c:v>
                </c:pt>
                <c:pt idx="148">
                  <c:v>0.64400299534814287</c:v>
                </c:pt>
                <c:pt idx="149">
                  <c:v>0.64400299534814287</c:v>
                </c:pt>
                <c:pt idx="150">
                  <c:v>0.64400299534814287</c:v>
                </c:pt>
                <c:pt idx="151">
                  <c:v>0.64400299534814287</c:v>
                </c:pt>
                <c:pt idx="152">
                  <c:v>0.64400299534814287</c:v>
                </c:pt>
                <c:pt idx="153">
                  <c:v>0.64400299534814287</c:v>
                </c:pt>
                <c:pt idx="154">
                  <c:v>0.64400299534814287</c:v>
                </c:pt>
                <c:pt idx="155">
                  <c:v>0.64400299534814287</c:v>
                </c:pt>
                <c:pt idx="156">
                  <c:v>0.64400299534814287</c:v>
                </c:pt>
                <c:pt idx="157">
                  <c:v>0.64400299534814287</c:v>
                </c:pt>
                <c:pt idx="158">
                  <c:v>0.64400299534814287</c:v>
                </c:pt>
                <c:pt idx="159">
                  <c:v>0.64400299534814287</c:v>
                </c:pt>
                <c:pt idx="160">
                  <c:v>0.64400299534814287</c:v>
                </c:pt>
                <c:pt idx="161">
                  <c:v>0.64400299534814287</c:v>
                </c:pt>
                <c:pt idx="162">
                  <c:v>0.64400299534814287</c:v>
                </c:pt>
                <c:pt idx="163">
                  <c:v>0.64400299534814287</c:v>
                </c:pt>
                <c:pt idx="164">
                  <c:v>0.64400299534814287</c:v>
                </c:pt>
                <c:pt idx="165">
                  <c:v>0.64400299534814287</c:v>
                </c:pt>
                <c:pt idx="166">
                  <c:v>0.64400299534814287</c:v>
                </c:pt>
                <c:pt idx="167">
                  <c:v>0.64400299534814287</c:v>
                </c:pt>
                <c:pt idx="168">
                  <c:v>0.64400299534814287</c:v>
                </c:pt>
                <c:pt idx="169">
                  <c:v>0.64400299534814287</c:v>
                </c:pt>
                <c:pt idx="170">
                  <c:v>0.64400299534814287</c:v>
                </c:pt>
                <c:pt idx="171">
                  <c:v>0.64400299534814287</c:v>
                </c:pt>
                <c:pt idx="172">
                  <c:v>0.64400299534814287</c:v>
                </c:pt>
                <c:pt idx="173">
                  <c:v>0.64400299534814287</c:v>
                </c:pt>
                <c:pt idx="174">
                  <c:v>0.64400299534814287</c:v>
                </c:pt>
                <c:pt idx="175">
                  <c:v>0.64400299534814287</c:v>
                </c:pt>
                <c:pt idx="176">
                  <c:v>0.64400299534814287</c:v>
                </c:pt>
                <c:pt idx="177">
                  <c:v>0.64400299534814287</c:v>
                </c:pt>
                <c:pt idx="178">
                  <c:v>0.64400299534814287</c:v>
                </c:pt>
                <c:pt idx="179">
                  <c:v>0.64400299534814287</c:v>
                </c:pt>
                <c:pt idx="180">
                  <c:v>0.64400299534814287</c:v>
                </c:pt>
                <c:pt idx="181">
                  <c:v>0.64400299534814287</c:v>
                </c:pt>
                <c:pt idx="182">
                  <c:v>0.64400299534814287</c:v>
                </c:pt>
                <c:pt idx="183">
                  <c:v>0.64400299534814287</c:v>
                </c:pt>
                <c:pt idx="184">
                  <c:v>0.64400299534814287</c:v>
                </c:pt>
                <c:pt idx="185">
                  <c:v>0.64400299534814287</c:v>
                </c:pt>
                <c:pt idx="186">
                  <c:v>0.64400299534814287</c:v>
                </c:pt>
                <c:pt idx="187">
                  <c:v>0.64400299534814287</c:v>
                </c:pt>
                <c:pt idx="188">
                  <c:v>0.64400299534814287</c:v>
                </c:pt>
                <c:pt idx="189">
                  <c:v>0.64400299534814287</c:v>
                </c:pt>
                <c:pt idx="190">
                  <c:v>0.64400299534814287</c:v>
                </c:pt>
                <c:pt idx="191">
                  <c:v>0.64400299534814287</c:v>
                </c:pt>
                <c:pt idx="192">
                  <c:v>0.64400299534814287</c:v>
                </c:pt>
                <c:pt idx="193">
                  <c:v>0.64400299534814287</c:v>
                </c:pt>
                <c:pt idx="194">
                  <c:v>0.64400299534814287</c:v>
                </c:pt>
                <c:pt idx="195">
                  <c:v>0.64400299534814287</c:v>
                </c:pt>
                <c:pt idx="196">
                  <c:v>0.64400299534814287</c:v>
                </c:pt>
                <c:pt idx="197">
                  <c:v>0.64400299534814287</c:v>
                </c:pt>
                <c:pt idx="198">
                  <c:v>0.64400299534814287</c:v>
                </c:pt>
                <c:pt idx="199">
                  <c:v>0.64400299534814287</c:v>
                </c:pt>
                <c:pt idx="200">
                  <c:v>0.64400299534814287</c:v>
                </c:pt>
                <c:pt idx="201">
                  <c:v>0.64400299534814287</c:v>
                </c:pt>
                <c:pt idx="202">
                  <c:v>0.64400299534814287</c:v>
                </c:pt>
                <c:pt idx="203">
                  <c:v>0.64400299534814287</c:v>
                </c:pt>
                <c:pt idx="204">
                  <c:v>0.64400299534814287</c:v>
                </c:pt>
                <c:pt idx="205">
                  <c:v>0.64400299534814287</c:v>
                </c:pt>
                <c:pt idx="206">
                  <c:v>0.64400299534814287</c:v>
                </c:pt>
                <c:pt idx="207">
                  <c:v>0.64400299534814287</c:v>
                </c:pt>
                <c:pt idx="208">
                  <c:v>0.64400299534814287</c:v>
                </c:pt>
                <c:pt idx="209">
                  <c:v>0.64400299534814287</c:v>
                </c:pt>
                <c:pt idx="210">
                  <c:v>0.64400299534814287</c:v>
                </c:pt>
                <c:pt idx="211">
                  <c:v>0.64400299534814287</c:v>
                </c:pt>
                <c:pt idx="212">
                  <c:v>0.64400299534814287</c:v>
                </c:pt>
                <c:pt idx="213">
                  <c:v>0.64400299534814287</c:v>
                </c:pt>
                <c:pt idx="214">
                  <c:v>0.64400299534814287</c:v>
                </c:pt>
                <c:pt idx="215">
                  <c:v>0.64400299534814287</c:v>
                </c:pt>
                <c:pt idx="216">
                  <c:v>0.64400299534814287</c:v>
                </c:pt>
                <c:pt idx="217">
                  <c:v>0.64400299534814287</c:v>
                </c:pt>
                <c:pt idx="218">
                  <c:v>0.64400299534814287</c:v>
                </c:pt>
                <c:pt idx="219">
                  <c:v>0.64400299534814287</c:v>
                </c:pt>
                <c:pt idx="220">
                  <c:v>0.64400299534814287</c:v>
                </c:pt>
                <c:pt idx="221">
                  <c:v>0.64400299534814287</c:v>
                </c:pt>
                <c:pt idx="222">
                  <c:v>0.64400299534814287</c:v>
                </c:pt>
                <c:pt idx="223">
                  <c:v>0.64400299534814287</c:v>
                </c:pt>
                <c:pt idx="224">
                  <c:v>0.64400299534814287</c:v>
                </c:pt>
                <c:pt idx="225">
                  <c:v>0.64400299534814287</c:v>
                </c:pt>
                <c:pt idx="226">
                  <c:v>0.64400299534814287</c:v>
                </c:pt>
                <c:pt idx="227">
                  <c:v>0.64400299534814287</c:v>
                </c:pt>
                <c:pt idx="228">
                  <c:v>0.64400299534814287</c:v>
                </c:pt>
                <c:pt idx="229">
                  <c:v>0.64400299534814287</c:v>
                </c:pt>
                <c:pt idx="230">
                  <c:v>0.64400299534814287</c:v>
                </c:pt>
                <c:pt idx="231">
                  <c:v>0.64400299534814287</c:v>
                </c:pt>
                <c:pt idx="232">
                  <c:v>0.64400299534814287</c:v>
                </c:pt>
                <c:pt idx="233">
                  <c:v>0.64400299534814287</c:v>
                </c:pt>
                <c:pt idx="234">
                  <c:v>0.64400299534814287</c:v>
                </c:pt>
                <c:pt idx="235">
                  <c:v>0.64400299534814287</c:v>
                </c:pt>
                <c:pt idx="236">
                  <c:v>0.64400299534814287</c:v>
                </c:pt>
                <c:pt idx="237">
                  <c:v>0.64400299534814287</c:v>
                </c:pt>
                <c:pt idx="238">
                  <c:v>0.64400299534814287</c:v>
                </c:pt>
                <c:pt idx="239">
                  <c:v>0.64400299534814287</c:v>
                </c:pt>
                <c:pt idx="240">
                  <c:v>0.64400299534814287</c:v>
                </c:pt>
                <c:pt idx="241">
                  <c:v>0.64400299534814287</c:v>
                </c:pt>
                <c:pt idx="242">
                  <c:v>0.64400299534814287</c:v>
                </c:pt>
                <c:pt idx="243">
                  <c:v>0.64400299534814287</c:v>
                </c:pt>
                <c:pt idx="244">
                  <c:v>0.64400299534814287</c:v>
                </c:pt>
                <c:pt idx="245">
                  <c:v>0.64400299534814287</c:v>
                </c:pt>
                <c:pt idx="246">
                  <c:v>0.64400299534814287</c:v>
                </c:pt>
                <c:pt idx="247">
                  <c:v>0.64400299534814287</c:v>
                </c:pt>
                <c:pt idx="248">
                  <c:v>0.64400299534814287</c:v>
                </c:pt>
                <c:pt idx="249">
                  <c:v>0.64400299534814287</c:v>
                </c:pt>
                <c:pt idx="250">
                  <c:v>0.64400299534814287</c:v>
                </c:pt>
                <c:pt idx="251">
                  <c:v>0.64400299534814287</c:v>
                </c:pt>
                <c:pt idx="252">
                  <c:v>0.64400299534814287</c:v>
                </c:pt>
                <c:pt idx="253">
                  <c:v>0.64400299534814287</c:v>
                </c:pt>
                <c:pt idx="254">
                  <c:v>0.64400299534814287</c:v>
                </c:pt>
                <c:pt idx="255">
                  <c:v>0.64400299534814287</c:v>
                </c:pt>
                <c:pt idx="256">
                  <c:v>0.64400299534814287</c:v>
                </c:pt>
                <c:pt idx="257">
                  <c:v>0.64400299534814287</c:v>
                </c:pt>
                <c:pt idx="258">
                  <c:v>0.64400299534814287</c:v>
                </c:pt>
                <c:pt idx="259">
                  <c:v>0.64400299534814287</c:v>
                </c:pt>
                <c:pt idx="260">
                  <c:v>0.64400299534814287</c:v>
                </c:pt>
                <c:pt idx="261">
                  <c:v>0.64400299534814287</c:v>
                </c:pt>
                <c:pt idx="262">
                  <c:v>0.64400299534814287</c:v>
                </c:pt>
                <c:pt idx="263">
                  <c:v>0.64400299534814287</c:v>
                </c:pt>
                <c:pt idx="264">
                  <c:v>0.64400299534814287</c:v>
                </c:pt>
                <c:pt idx="265">
                  <c:v>0.64400299534814287</c:v>
                </c:pt>
                <c:pt idx="266">
                  <c:v>0.64400299534814287</c:v>
                </c:pt>
                <c:pt idx="267">
                  <c:v>0.64400299534814287</c:v>
                </c:pt>
                <c:pt idx="268">
                  <c:v>0.64400299534814287</c:v>
                </c:pt>
                <c:pt idx="269">
                  <c:v>0.64400299534814287</c:v>
                </c:pt>
                <c:pt idx="270">
                  <c:v>0.64400299534814287</c:v>
                </c:pt>
                <c:pt idx="271">
                  <c:v>0.64400299534814287</c:v>
                </c:pt>
                <c:pt idx="272">
                  <c:v>0.64400299534814287</c:v>
                </c:pt>
                <c:pt idx="273">
                  <c:v>0.64400299534814287</c:v>
                </c:pt>
                <c:pt idx="274">
                  <c:v>0.64400299534814287</c:v>
                </c:pt>
                <c:pt idx="275">
                  <c:v>0.64400299534814287</c:v>
                </c:pt>
                <c:pt idx="276">
                  <c:v>0.64400299534814287</c:v>
                </c:pt>
                <c:pt idx="277">
                  <c:v>0.64400299534814287</c:v>
                </c:pt>
                <c:pt idx="278">
                  <c:v>0.64400299534814287</c:v>
                </c:pt>
                <c:pt idx="279">
                  <c:v>0.64400299534814287</c:v>
                </c:pt>
                <c:pt idx="280">
                  <c:v>0.64400299534814287</c:v>
                </c:pt>
                <c:pt idx="281">
                  <c:v>0.64400299534814287</c:v>
                </c:pt>
                <c:pt idx="282">
                  <c:v>0.64400299534814287</c:v>
                </c:pt>
                <c:pt idx="283">
                  <c:v>0.64400299534814287</c:v>
                </c:pt>
                <c:pt idx="284">
                  <c:v>0.64400299534814287</c:v>
                </c:pt>
                <c:pt idx="285">
                  <c:v>0.64400299534814287</c:v>
                </c:pt>
                <c:pt idx="286">
                  <c:v>0.64400299534814287</c:v>
                </c:pt>
                <c:pt idx="287">
                  <c:v>0.64400299534814287</c:v>
                </c:pt>
                <c:pt idx="288">
                  <c:v>0.64400299534814287</c:v>
                </c:pt>
                <c:pt idx="289">
                  <c:v>0.64400299534814287</c:v>
                </c:pt>
                <c:pt idx="290">
                  <c:v>0.64400299534814287</c:v>
                </c:pt>
                <c:pt idx="291">
                  <c:v>0.64400299534814287</c:v>
                </c:pt>
                <c:pt idx="292">
                  <c:v>0.64400299534814287</c:v>
                </c:pt>
                <c:pt idx="293">
                  <c:v>0.64400299534814287</c:v>
                </c:pt>
                <c:pt idx="294">
                  <c:v>0.64400299534814287</c:v>
                </c:pt>
                <c:pt idx="295">
                  <c:v>0.64400299534814287</c:v>
                </c:pt>
                <c:pt idx="296">
                  <c:v>0.64400299534814287</c:v>
                </c:pt>
                <c:pt idx="297">
                  <c:v>0.64400299534814287</c:v>
                </c:pt>
                <c:pt idx="298">
                  <c:v>0.64400299534814287</c:v>
                </c:pt>
                <c:pt idx="299">
                  <c:v>0.64400299534814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BF-4EBC-82D6-4DE6A7E7E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3570224"/>
        <c:axId val="303570704"/>
      </c:lineChart>
      <c:catAx>
        <c:axId val="3035702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570704"/>
        <c:crosses val="autoZero"/>
        <c:auto val="1"/>
        <c:lblAlgn val="ctr"/>
        <c:lblOffset val="100"/>
        <c:noMultiLvlLbl val="0"/>
      </c:catAx>
      <c:valAx>
        <c:axId val="30357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570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NVDA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NVD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NVDA.!$M$16:$M$1313</c:f>
              <c:numCache>
                <c:formatCode>0.00%</c:formatCode>
                <c:ptCount val="1298"/>
                <c:pt idx="2">
                  <c:v>1.0083039773484253</c:v>
                </c:pt>
                <c:pt idx="3">
                  <c:v>0.93635981324785145</c:v>
                </c:pt>
                <c:pt idx="4">
                  <c:v>0.87104810984165626</c:v>
                </c:pt>
                <c:pt idx="5">
                  <c:v>0.8265677537730578</c:v>
                </c:pt>
                <c:pt idx="6">
                  <c:v>0.76901099553425867</c:v>
                </c:pt>
                <c:pt idx="7">
                  <c:v>0.71757302769576425</c:v>
                </c:pt>
                <c:pt idx="8">
                  <c:v>0.66922660059508599</c:v>
                </c:pt>
                <c:pt idx="9">
                  <c:v>0.62554876846752283</c:v>
                </c:pt>
                <c:pt idx="10">
                  <c:v>0.58943598515528772</c:v>
                </c:pt>
                <c:pt idx="11">
                  <c:v>0.56393672815595963</c:v>
                </c:pt>
                <c:pt idx="12">
                  <c:v>0.5289702576951254</c:v>
                </c:pt>
                <c:pt idx="13">
                  <c:v>0.51569798067553629</c:v>
                </c:pt>
                <c:pt idx="14">
                  <c:v>0.49252455089051972</c:v>
                </c:pt>
                <c:pt idx="15">
                  <c:v>0.47980663837689214</c:v>
                </c:pt>
                <c:pt idx="16">
                  <c:v>0.45830328581887225</c:v>
                </c:pt>
                <c:pt idx="17">
                  <c:v>0.43334999476784891</c:v>
                </c:pt>
                <c:pt idx="18">
                  <c:v>0.44105848985964952</c:v>
                </c:pt>
                <c:pt idx="19">
                  <c:v>0.4250999519784161</c:v>
                </c:pt>
                <c:pt idx="20">
                  <c:v>0.41391441500592768</c:v>
                </c:pt>
                <c:pt idx="21">
                  <c:v>0.39929859812115387</c:v>
                </c:pt>
                <c:pt idx="22">
                  <c:v>0.39873731460444473</c:v>
                </c:pt>
                <c:pt idx="23">
                  <c:v>0.41293826466388778</c:v>
                </c:pt>
                <c:pt idx="24">
                  <c:v>0.62655980366744835</c:v>
                </c:pt>
                <c:pt idx="25">
                  <c:v>0.65727719895116565</c:v>
                </c:pt>
                <c:pt idx="26">
                  <c:v>0.61905124974788406</c:v>
                </c:pt>
                <c:pt idx="27">
                  <c:v>0.64276630411312452</c:v>
                </c:pt>
                <c:pt idx="28">
                  <c:v>0.69889693709025691</c:v>
                </c:pt>
                <c:pt idx="29">
                  <c:v>0.65918276868832082</c:v>
                </c:pt>
                <c:pt idx="30">
                  <c:v>0.62546686191967826</c:v>
                </c:pt>
                <c:pt idx="31">
                  <c:v>0.61974401077145003</c:v>
                </c:pt>
                <c:pt idx="32">
                  <c:v>0.59111825038051902</c:v>
                </c:pt>
                <c:pt idx="33">
                  <c:v>0.55690908528564298</c:v>
                </c:pt>
                <c:pt idx="34">
                  <c:v>0.53537592239467557</c:v>
                </c:pt>
                <c:pt idx="35">
                  <c:v>0.53084378731862947</c:v>
                </c:pt>
                <c:pt idx="36">
                  <c:v>0.49916980517284082</c:v>
                </c:pt>
                <c:pt idx="37">
                  <c:v>0.47786907216211899</c:v>
                </c:pt>
                <c:pt idx="38">
                  <c:v>0.45107896395260216</c:v>
                </c:pt>
                <c:pt idx="39">
                  <c:v>0.42679952481316374</c:v>
                </c:pt>
                <c:pt idx="40">
                  <c:v>0.41510778678563659</c:v>
                </c:pt>
                <c:pt idx="41">
                  <c:v>0.45538703305485612</c:v>
                </c:pt>
                <c:pt idx="42">
                  <c:v>0.44245985154007</c:v>
                </c:pt>
                <c:pt idx="43">
                  <c:v>0.41938726429412582</c:v>
                </c:pt>
                <c:pt idx="44">
                  <c:v>0.42557085178817583</c:v>
                </c:pt>
                <c:pt idx="45">
                  <c:v>0.40371934076795951</c:v>
                </c:pt>
                <c:pt idx="46">
                  <c:v>0.38433132695597128</c:v>
                </c:pt>
                <c:pt idx="47">
                  <c:v>0.3786406388299422</c:v>
                </c:pt>
                <c:pt idx="48">
                  <c:v>0.37468488014558926</c:v>
                </c:pt>
                <c:pt idx="49">
                  <c:v>0.36086665233166643</c:v>
                </c:pt>
                <c:pt idx="50">
                  <c:v>0.34645262767336726</c:v>
                </c:pt>
                <c:pt idx="51">
                  <c:v>0.3331545813419684</c:v>
                </c:pt>
                <c:pt idx="52">
                  <c:v>0.32210663524628869</c:v>
                </c:pt>
                <c:pt idx="53">
                  <c:v>0.37712639650858298</c:v>
                </c:pt>
                <c:pt idx="54">
                  <c:v>0.408566478083153</c:v>
                </c:pt>
                <c:pt idx="55">
                  <c:v>0.38902779408342636</c:v>
                </c:pt>
                <c:pt idx="56">
                  <c:v>0.40033006985216962</c:v>
                </c:pt>
                <c:pt idx="57">
                  <c:v>0.43335505396249901</c:v>
                </c:pt>
                <c:pt idx="58">
                  <c:v>0.48937873927312309</c:v>
                </c:pt>
                <c:pt idx="59">
                  <c:v>0.64145774371724873</c:v>
                </c:pt>
                <c:pt idx="60">
                  <c:v>0.60832919453041789</c:v>
                </c:pt>
                <c:pt idx="61">
                  <c:v>0.62164023449238281</c:v>
                </c:pt>
                <c:pt idx="62">
                  <c:v>0.63575183038243233</c:v>
                </c:pt>
                <c:pt idx="63">
                  <c:v>0.60380252496843845</c:v>
                </c:pt>
                <c:pt idx="64">
                  <c:v>0.56564884498370493</c:v>
                </c:pt>
                <c:pt idx="65">
                  <c:v>0.54382779160277339</c:v>
                </c:pt>
                <c:pt idx="66">
                  <c:v>0.54148487033398685</c:v>
                </c:pt>
                <c:pt idx="67">
                  <c:v>0.5093838226134445</c:v>
                </c:pt>
                <c:pt idx="68">
                  <c:v>0.57131237032382309</c:v>
                </c:pt>
                <c:pt idx="69">
                  <c:v>0.53718186380203514</c:v>
                </c:pt>
                <c:pt idx="70">
                  <c:v>0.54294525214838329</c:v>
                </c:pt>
                <c:pt idx="71">
                  <c:v>0.51511511098118878</c:v>
                </c:pt>
                <c:pt idx="72">
                  <c:v>0.48457578752088981</c:v>
                </c:pt>
                <c:pt idx="73">
                  <c:v>0.47862115106687536</c:v>
                </c:pt>
                <c:pt idx="74">
                  <c:v>0.45235121329493594</c:v>
                </c:pt>
                <c:pt idx="75">
                  <c:v>0.46195036688872188</c:v>
                </c:pt>
                <c:pt idx="76">
                  <c:v>0.43651520753101447</c:v>
                </c:pt>
                <c:pt idx="77">
                  <c:v>0.42988355891963914</c:v>
                </c:pt>
                <c:pt idx="78">
                  <c:v>0.41295985154630382</c:v>
                </c:pt>
                <c:pt idx="79">
                  <c:v>0.40852927091519037</c:v>
                </c:pt>
                <c:pt idx="80">
                  <c:v>0.44303136860593034</c:v>
                </c:pt>
                <c:pt idx="81">
                  <c:v>0.42026217857659809</c:v>
                </c:pt>
                <c:pt idx="82">
                  <c:v>0.40039081529187265</c:v>
                </c:pt>
                <c:pt idx="83">
                  <c:v>0.3849260014637837</c:v>
                </c:pt>
                <c:pt idx="84">
                  <c:v>0.36775922691731616</c:v>
                </c:pt>
                <c:pt idx="85">
                  <c:v>0.3868099770945862</c:v>
                </c:pt>
                <c:pt idx="86">
                  <c:v>0.395096975743567</c:v>
                </c:pt>
                <c:pt idx="87">
                  <c:v>0.4348013015854052</c:v>
                </c:pt>
                <c:pt idx="88">
                  <c:v>0.41372988163304442</c:v>
                </c:pt>
                <c:pt idx="89">
                  <c:v>0.41001803872064713</c:v>
                </c:pt>
                <c:pt idx="90">
                  <c:v>0.40060406721831365</c:v>
                </c:pt>
                <c:pt idx="91">
                  <c:v>0.39963130560876436</c:v>
                </c:pt>
                <c:pt idx="92">
                  <c:v>0.38078903470132147</c:v>
                </c:pt>
                <c:pt idx="93">
                  <c:v>0.42256321920550438</c:v>
                </c:pt>
                <c:pt idx="94">
                  <c:v>0.40108035679323595</c:v>
                </c:pt>
                <c:pt idx="95">
                  <c:v>0.3835509932684823</c:v>
                </c:pt>
                <c:pt idx="96">
                  <c:v>0.36809604954767883</c:v>
                </c:pt>
                <c:pt idx="97">
                  <c:v>0.35424700327242198</c:v>
                </c:pt>
                <c:pt idx="98">
                  <c:v>0.34161196898627239</c:v>
                </c:pt>
                <c:pt idx="99">
                  <c:v>0.34730710104122192</c:v>
                </c:pt>
                <c:pt idx="100">
                  <c:v>0.33367220706058681</c:v>
                </c:pt>
                <c:pt idx="101">
                  <c:v>0.32344096091751401</c:v>
                </c:pt>
                <c:pt idx="102">
                  <c:v>0.31288409223233826</c:v>
                </c:pt>
                <c:pt idx="103">
                  <c:v>0.31824143581341563</c:v>
                </c:pt>
                <c:pt idx="104">
                  <c:v>0.30842037125070354</c:v>
                </c:pt>
                <c:pt idx="105">
                  <c:v>0.32152726074407167</c:v>
                </c:pt>
                <c:pt idx="106">
                  <c:v>0.34639641311190783</c:v>
                </c:pt>
                <c:pt idx="107">
                  <c:v>0.33287799525101708</c:v>
                </c:pt>
                <c:pt idx="108">
                  <c:v>0.32086412781053952</c:v>
                </c:pt>
                <c:pt idx="109">
                  <c:v>0.31382016910854749</c:v>
                </c:pt>
                <c:pt idx="110">
                  <c:v>0.30431678043138682</c:v>
                </c:pt>
                <c:pt idx="111">
                  <c:v>0.29774306347037433</c:v>
                </c:pt>
                <c:pt idx="112">
                  <c:v>0.29285930449345132</c:v>
                </c:pt>
                <c:pt idx="113">
                  <c:v>0.28565534912610435</c:v>
                </c:pt>
                <c:pt idx="114">
                  <c:v>0.29473581965332335</c:v>
                </c:pt>
                <c:pt idx="115">
                  <c:v>0.28927707749782261</c:v>
                </c:pt>
                <c:pt idx="116">
                  <c:v>0.28251663353311318</c:v>
                </c:pt>
                <c:pt idx="117">
                  <c:v>0.2954397073832607</c:v>
                </c:pt>
                <c:pt idx="118">
                  <c:v>0.29142936940624037</c:v>
                </c:pt>
                <c:pt idx="119">
                  <c:v>0.3050832395295841</c:v>
                </c:pt>
                <c:pt idx="120">
                  <c:v>0.32510797747918457</c:v>
                </c:pt>
                <c:pt idx="121">
                  <c:v>0.41173298807142072</c:v>
                </c:pt>
                <c:pt idx="122">
                  <c:v>0.39674973756746484</c:v>
                </c:pt>
                <c:pt idx="123">
                  <c:v>0.40461000353975618</c:v>
                </c:pt>
                <c:pt idx="124">
                  <c:v>0.40283361025447362</c:v>
                </c:pt>
                <c:pt idx="125">
                  <c:v>0.39394127718261968</c:v>
                </c:pt>
                <c:pt idx="126">
                  <c:v>0.39481594210108129</c:v>
                </c:pt>
                <c:pt idx="127">
                  <c:v>0.39602967871911732</c:v>
                </c:pt>
                <c:pt idx="128">
                  <c:v>0.40073438930876493</c:v>
                </c:pt>
                <c:pt idx="129">
                  <c:v>0.39518304285029804</c:v>
                </c:pt>
                <c:pt idx="130">
                  <c:v>0.37873056517491976</c:v>
                </c:pt>
                <c:pt idx="131">
                  <c:v>0.37215937694750273</c:v>
                </c:pt>
                <c:pt idx="132">
                  <c:v>0.37726715497093855</c:v>
                </c:pt>
                <c:pt idx="133">
                  <c:v>0.36942874663170844</c:v>
                </c:pt>
                <c:pt idx="134">
                  <c:v>0.3558498342393196</c:v>
                </c:pt>
                <c:pt idx="135">
                  <c:v>0.34214602364212765</c:v>
                </c:pt>
                <c:pt idx="136">
                  <c:v>0.35042041250196682</c:v>
                </c:pt>
                <c:pt idx="137">
                  <c:v>0.33917329489819936</c:v>
                </c:pt>
                <c:pt idx="138">
                  <c:v>0.32651704363648631</c:v>
                </c:pt>
                <c:pt idx="139">
                  <c:v>0.31623164992548669</c:v>
                </c:pt>
                <c:pt idx="140">
                  <c:v>0.30789908015836159</c:v>
                </c:pt>
                <c:pt idx="141">
                  <c:v>0.29922801869954285</c:v>
                </c:pt>
                <c:pt idx="142">
                  <c:v>0.29948324315293756</c:v>
                </c:pt>
                <c:pt idx="143">
                  <c:v>0.29850476302866186</c:v>
                </c:pt>
                <c:pt idx="144">
                  <c:v>0.29695688127582814</c:v>
                </c:pt>
                <c:pt idx="145">
                  <c:v>0.33822488935017109</c:v>
                </c:pt>
                <c:pt idx="146">
                  <c:v>0.32602190659112668</c:v>
                </c:pt>
                <c:pt idx="147">
                  <c:v>0.31687010632108142</c:v>
                </c:pt>
                <c:pt idx="148">
                  <c:v>0.32013531706762471</c:v>
                </c:pt>
                <c:pt idx="149">
                  <c:v>0.31128627470503617</c:v>
                </c:pt>
                <c:pt idx="150">
                  <c:v>0.30469766429970269</c:v>
                </c:pt>
                <c:pt idx="151">
                  <c:v>0.30264056294464997</c:v>
                </c:pt>
                <c:pt idx="152">
                  <c:v>0.29588288984549083</c:v>
                </c:pt>
                <c:pt idx="153">
                  <c:v>0.29133004744452201</c:v>
                </c:pt>
                <c:pt idx="154">
                  <c:v>0.28654317879455871</c:v>
                </c:pt>
                <c:pt idx="155">
                  <c:v>0.28154458796041953</c:v>
                </c:pt>
                <c:pt idx="156">
                  <c:v>0.29810779472405757</c:v>
                </c:pt>
                <c:pt idx="157">
                  <c:v>0.29446899443135993</c:v>
                </c:pt>
                <c:pt idx="158">
                  <c:v>0.28914854540386042</c:v>
                </c:pt>
                <c:pt idx="159">
                  <c:v>0.39534568733676412</c:v>
                </c:pt>
                <c:pt idx="160">
                  <c:v>0.38254105818664319</c:v>
                </c:pt>
                <c:pt idx="161">
                  <c:v>0.38432698124960768</c:v>
                </c:pt>
                <c:pt idx="162">
                  <c:v>0.41916705958643802</c:v>
                </c:pt>
                <c:pt idx="163">
                  <c:v>0.40659537156104397</c:v>
                </c:pt>
                <c:pt idx="164">
                  <c:v>0.40201687625311239</c:v>
                </c:pt>
                <c:pt idx="165">
                  <c:v>0.38963919010272652</c:v>
                </c:pt>
                <c:pt idx="166">
                  <c:v>0.37265041503623347</c:v>
                </c:pt>
                <c:pt idx="167">
                  <c:v>0.36609575833204949</c:v>
                </c:pt>
                <c:pt idx="168">
                  <c:v>0.35063855286293921</c:v>
                </c:pt>
                <c:pt idx="169">
                  <c:v>0.34135324480867785</c:v>
                </c:pt>
                <c:pt idx="170">
                  <c:v>0.33371125309177713</c:v>
                </c:pt>
                <c:pt idx="171">
                  <c:v>0.33796985682806602</c:v>
                </c:pt>
                <c:pt idx="172">
                  <c:v>0.34467359164108197</c:v>
                </c:pt>
                <c:pt idx="173">
                  <c:v>0.33177204155509199</c:v>
                </c:pt>
                <c:pt idx="174">
                  <c:v>0.32513793475012082</c:v>
                </c:pt>
                <c:pt idx="175">
                  <c:v>0.31645401159780917</c:v>
                </c:pt>
                <c:pt idx="176">
                  <c:v>0.32047494906390173</c:v>
                </c:pt>
                <c:pt idx="177">
                  <c:v>0.3165259532475177</c:v>
                </c:pt>
                <c:pt idx="178">
                  <c:v>0.32317878155984858</c:v>
                </c:pt>
                <c:pt idx="179">
                  <c:v>0.31627432698249774</c:v>
                </c:pt>
                <c:pt idx="180">
                  <c:v>0.3118663622053845</c:v>
                </c:pt>
                <c:pt idx="181">
                  <c:v>0.30294786271377283</c:v>
                </c:pt>
                <c:pt idx="182">
                  <c:v>0.31690297468165474</c:v>
                </c:pt>
                <c:pt idx="183">
                  <c:v>0.3123516715017266</c:v>
                </c:pt>
                <c:pt idx="184">
                  <c:v>0.30634441515214728</c:v>
                </c:pt>
                <c:pt idx="185">
                  <c:v>0.30266650628474945</c:v>
                </c:pt>
                <c:pt idx="186">
                  <c:v>0.29580577564997568</c:v>
                </c:pt>
                <c:pt idx="187">
                  <c:v>0.28837498644192855</c:v>
                </c:pt>
                <c:pt idx="188">
                  <c:v>0.39284428349751799</c:v>
                </c:pt>
                <c:pt idx="189">
                  <c:v>0.40760187194223568</c:v>
                </c:pt>
                <c:pt idx="190">
                  <c:v>0.39141048830566488</c:v>
                </c:pt>
                <c:pt idx="191">
                  <c:v>0.37302617491981482</c:v>
                </c:pt>
                <c:pt idx="192">
                  <c:v>0.38503008797072219</c:v>
                </c:pt>
                <c:pt idx="193">
                  <c:v>0.41312111501233612</c:v>
                </c:pt>
                <c:pt idx="194">
                  <c:v>0.40140472919719611</c:v>
                </c:pt>
                <c:pt idx="195">
                  <c:v>0.38197848134166473</c:v>
                </c:pt>
                <c:pt idx="196">
                  <c:v>0.56249880667874086</c:v>
                </c:pt>
                <c:pt idx="197">
                  <c:v>0.58065521827488675</c:v>
                </c:pt>
                <c:pt idx="198">
                  <c:v>0.6037968138467571</c:v>
                </c:pt>
                <c:pt idx="199">
                  <c:v>0.62042361712576477</c:v>
                </c:pt>
                <c:pt idx="200">
                  <c:v>0.62799046910185574</c:v>
                </c:pt>
                <c:pt idx="201">
                  <c:v>0.59061303431358469</c:v>
                </c:pt>
                <c:pt idx="202">
                  <c:v>0.55911034060989351</c:v>
                </c:pt>
                <c:pt idx="203">
                  <c:v>0.57858298163591937</c:v>
                </c:pt>
                <c:pt idx="204">
                  <c:v>0.54451600801883204</c:v>
                </c:pt>
                <c:pt idx="205">
                  <c:v>0.56821250592418404</c:v>
                </c:pt>
                <c:pt idx="206">
                  <c:v>0.77937753697485002</c:v>
                </c:pt>
                <c:pt idx="207">
                  <c:v>0.76113037177364129</c:v>
                </c:pt>
                <c:pt idx="208">
                  <c:v>0.75531317108257967</c:v>
                </c:pt>
                <c:pt idx="209">
                  <c:v>0.79209255832883219</c:v>
                </c:pt>
                <c:pt idx="210">
                  <c:v>0.88727422079032359</c:v>
                </c:pt>
                <c:pt idx="211">
                  <c:v>0.85072009541013172</c:v>
                </c:pt>
                <c:pt idx="212">
                  <c:v>0.81305585545894854</c:v>
                </c:pt>
                <c:pt idx="213">
                  <c:v>0.76094106752451096</c:v>
                </c:pt>
                <c:pt idx="214">
                  <c:v>0.71357069698924736</c:v>
                </c:pt>
                <c:pt idx="215">
                  <c:v>0.66574811984940052</c:v>
                </c:pt>
                <c:pt idx="216">
                  <c:v>0.62582393238581135</c:v>
                </c:pt>
                <c:pt idx="217">
                  <c:v>0.62011476450183822</c:v>
                </c:pt>
                <c:pt idx="218">
                  <c:v>0.58017100021760404</c:v>
                </c:pt>
                <c:pt idx="219">
                  <c:v>0.70637863282471514</c:v>
                </c:pt>
                <c:pt idx="220">
                  <c:v>0.71479255213831605</c:v>
                </c:pt>
                <c:pt idx="221">
                  <c:v>0.66917168701155638</c:v>
                </c:pt>
                <c:pt idx="222">
                  <c:v>0.6411135229103313</c:v>
                </c:pt>
                <c:pt idx="223">
                  <c:v>1.2926227028835975</c:v>
                </c:pt>
                <c:pt idx="224">
                  <c:v>1.3894437689233314</c:v>
                </c:pt>
                <c:pt idx="225">
                  <c:v>1.2971760580416747</c:v>
                </c:pt>
                <c:pt idx="226">
                  <c:v>1.2128669308001614</c:v>
                </c:pt>
                <c:pt idx="227">
                  <c:v>1.124162200764349</c:v>
                </c:pt>
                <c:pt idx="228">
                  <c:v>1.0841947696129357</c:v>
                </c:pt>
                <c:pt idx="229">
                  <c:v>1.0059859006763028</c:v>
                </c:pt>
                <c:pt idx="230">
                  <c:v>0.95993303343927894</c:v>
                </c:pt>
                <c:pt idx="231">
                  <c:v>0.89585251729010218</c:v>
                </c:pt>
                <c:pt idx="232">
                  <c:v>0.85833551927271834</c:v>
                </c:pt>
                <c:pt idx="233">
                  <c:v>0.82765020470389961</c:v>
                </c:pt>
                <c:pt idx="234">
                  <c:v>0.88513553280666091</c:v>
                </c:pt>
                <c:pt idx="235">
                  <c:v>0.82379803607750313</c:v>
                </c:pt>
                <c:pt idx="236">
                  <c:v>0.85773779597035704</c:v>
                </c:pt>
                <c:pt idx="237">
                  <c:v>0.81277653380341264</c:v>
                </c:pt>
                <c:pt idx="238">
                  <c:v>0.76826135089035719</c:v>
                </c:pt>
                <c:pt idx="239">
                  <c:v>0.71605107886788</c:v>
                </c:pt>
                <c:pt idx="240">
                  <c:v>0.6677601364116994</c:v>
                </c:pt>
                <c:pt idx="241">
                  <c:v>0.63020382087040605</c:v>
                </c:pt>
                <c:pt idx="242">
                  <c:v>0.59942124892816895</c:v>
                </c:pt>
                <c:pt idx="243">
                  <c:v>0.57567480817829542</c:v>
                </c:pt>
                <c:pt idx="244">
                  <c:v>0.63045496998877137</c:v>
                </c:pt>
                <c:pt idx="245">
                  <c:v>0.6053596397271428</c:v>
                </c:pt>
                <c:pt idx="246">
                  <c:v>0.61189358457563969</c:v>
                </c:pt>
                <c:pt idx="247">
                  <c:v>0.58251261245312336</c:v>
                </c:pt>
                <c:pt idx="248">
                  <c:v>0.60250160616514614</c:v>
                </c:pt>
                <c:pt idx="249">
                  <c:v>0.56983624528718402</c:v>
                </c:pt>
                <c:pt idx="250">
                  <c:v>0.54428860436043547</c:v>
                </c:pt>
                <c:pt idx="251">
                  <c:v>0.51110010971224928</c:v>
                </c:pt>
                <c:pt idx="252">
                  <c:v>0.49368527467796031</c:v>
                </c:pt>
                <c:pt idx="253">
                  <c:v>0.57844160214794682</c:v>
                </c:pt>
                <c:pt idx="254">
                  <c:v>0.64137289119729723</c:v>
                </c:pt>
                <c:pt idx="255">
                  <c:v>0.66352638664163244</c:v>
                </c:pt>
                <c:pt idx="256">
                  <c:v>0.63501255562030201</c:v>
                </c:pt>
                <c:pt idx="257">
                  <c:v>0.60338823692589394</c:v>
                </c:pt>
                <c:pt idx="258">
                  <c:v>0.57374648459304356</c:v>
                </c:pt>
                <c:pt idx="259">
                  <c:v>0.55461673139983336</c:v>
                </c:pt>
                <c:pt idx="260">
                  <c:v>0.52384068812660756</c:v>
                </c:pt>
                <c:pt idx="261">
                  <c:v>0.49294019320386295</c:v>
                </c:pt>
                <c:pt idx="262">
                  <c:v>0.46604670590328762</c:v>
                </c:pt>
                <c:pt idx="263">
                  <c:v>0.45265436868904146</c:v>
                </c:pt>
                <c:pt idx="264">
                  <c:v>0.46674619849453736</c:v>
                </c:pt>
                <c:pt idx="265">
                  <c:v>0.52996611300865026</c:v>
                </c:pt>
                <c:pt idx="266">
                  <c:v>0.4984239397399548</c:v>
                </c:pt>
                <c:pt idx="267">
                  <c:v>0.56086815356894026</c:v>
                </c:pt>
                <c:pt idx="268">
                  <c:v>0.53220805435054386</c:v>
                </c:pt>
                <c:pt idx="269">
                  <c:v>0.96081241127057981</c:v>
                </c:pt>
                <c:pt idx="270">
                  <c:v>0.93024275626183706</c:v>
                </c:pt>
                <c:pt idx="271">
                  <c:v>0.89638267931764815</c:v>
                </c:pt>
                <c:pt idx="272">
                  <c:v>0.86967125342303064</c:v>
                </c:pt>
                <c:pt idx="273">
                  <c:v>0.80943389458827442</c:v>
                </c:pt>
                <c:pt idx="274">
                  <c:v>0.77161409759229627</c:v>
                </c:pt>
                <c:pt idx="275">
                  <c:v>0.71919298190962577</c:v>
                </c:pt>
                <c:pt idx="276">
                  <c:v>0.67977919538234977</c:v>
                </c:pt>
                <c:pt idx="277">
                  <c:v>0.66689555181416005</c:v>
                </c:pt>
                <c:pt idx="278">
                  <c:v>0.6234411981928567</c:v>
                </c:pt>
                <c:pt idx="279">
                  <c:v>0.58666605727723486</c:v>
                </c:pt>
                <c:pt idx="280">
                  <c:v>0.57672703328308306</c:v>
                </c:pt>
                <c:pt idx="281">
                  <c:v>0.54413794498399692</c:v>
                </c:pt>
                <c:pt idx="282">
                  <c:v>0.5142819708354236</c:v>
                </c:pt>
                <c:pt idx="283">
                  <c:v>0.49389495565576347</c:v>
                </c:pt>
                <c:pt idx="284">
                  <c:v>0.46597762099604151</c:v>
                </c:pt>
                <c:pt idx="285">
                  <c:v>0.44514810674078165</c:v>
                </c:pt>
                <c:pt idx="286">
                  <c:v>0.43242279529936978</c:v>
                </c:pt>
                <c:pt idx="287">
                  <c:v>0.42699153252623978</c:v>
                </c:pt>
                <c:pt idx="288">
                  <c:v>0.40531165827049437</c:v>
                </c:pt>
                <c:pt idx="289">
                  <c:v>0.38949815729498311</c:v>
                </c:pt>
                <c:pt idx="290">
                  <c:v>0.37598533664768757</c:v>
                </c:pt>
                <c:pt idx="291">
                  <c:v>0.36093939644545203</c:v>
                </c:pt>
                <c:pt idx="292">
                  <c:v>0.35439807039358406</c:v>
                </c:pt>
                <c:pt idx="293">
                  <c:v>0.34016068551976603</c:v>
                </c:pt>
                <c:pt idx="294">
                  <c:v>0.32744151784339792</c:v>
                </c:pt>
                <c:pt idx="295">
                  <c:v>0.35399890269329132</c:v>
                </c:pt>
                <c:pt idx="296">
                  <c:v>0.35468189456992766</c:v>
                </c:pt>
                <c:pt idx="297">
                  <c:v>0.3440158063858475</c:v>
                </c:pt>
                <c:pt idx="298">
                  <c:v>0.49708348394169283</c:v>
                </c:pt>
                <c:pt idx="299">
                  <c:v>0.4705724481680838</c:v>
                </c:pt>
                <c:pt idx="300">
                  <c:v>0.48863953106643443</c:v>
                </c:pt>
                <c:pt idx="301">
                  <c:v>0.47153087214285766</c:v>
                </c:pt>
                <c:pt idx="302">
                  <c:v>0.46663335892167318</c:v>
                </c:pt>
                <c:pt idx="303">
                  <c:v>0.44158881767136898</c:v>
                </c:pt>
                <c:pt idx="304">
                  <c:v>0.47099769305407074</c:v>
                </c:pt>
                <c:pt idx="305">
                  <c:v>0.44656413921312049</c:v>
                </c:pt>
                <c:pt idx="306">
                  <c:v>0.51468795706677506</c:v>
                </c:pt>
                <c:pt idx="307">
                  <c:v>0.52268603610559594</c:v>
                </c:pt>
                <c:pt idx="308">
                  <c:v>0.50510703360672937</c:v>
                </c:pt>
                <c:pt idx="309">
                  <c:v>0.48537469536366995</c:v>
                </c:pt>
                <c:pt idx="310">
                  <c:v>0.45777775843498608</c:v>
                </c:pt>
                <c:pt idx="311">
                  <c:v>0.43330454604752605</c:v>
                </c:pt>
                <c:pt idx="312">
                  <c:v>0.41683816396027662</c:v>
                </c:pt>
                <c:pt idx="313">
                  <c:v>0.40438710767586405</c:v>
                </c:pt>
                <c:pt idx="314">
                  <c:v>0.38524744036269604</c:v>
                </c:pt>
                <c:pt idx="315">
                  <c:v>0.40316171932508665</c:v>
                </c:pt>
                <c:pt idx="316">
                  <c:v>0.38366351778697938</c:v>
                </c:pt>
                <c:pt idx="317">
                  <c:v>0.3742910344629774</c:v>
                </c:pt>
                <c:pt idx="318">
                  <c:v>0.35851359612595179</c:v>
                </c:pt>
                <c:pt idx="319">
                  <c:v>0.35135939487970402</c:v>
                </c:pt>
                <c:pt idx="320">
                  <c:v>0.34716649117826937</c:v>
                </c:pt>
                <c:pt idx="321">
                  <c:v>0.33392259572248434</c:v>
                </c:pt>
                <c:pt idx="322">
                  <c:v>0.32483579105363436</c:v>
                </c:pt>
                <c:pt idx="323">
                  <c:v>0.35030717663394095</c:v>
                </c:pt>
                <c:pt idx="324">
                  <c:v>0.35188273830572503</c:v>
                </c:pt>
                <c:pt idx="325">
                  <c:v>0.33878288133704343</c:v>
                </c:pt>
                <c:pt idx="326">
                  <c:v>0.32736583952530707</c:v>
                </c:pt>
                <c:pt idx="327">
                  <c:v>0.32229101424434736</c:v>
                </c:pt>
                <c:pt idx="328">
                  <c:v>0.31793865014074318</c:v>
                </c:pt>
                <c:pt idx="329">
                  <c:v>0.30800869990898894</c:v>
                </c:pt>
                <c:pt idx="330">
                  <c:v>0.32345241655824086</c:v>
                </c:pt>
                <c:pt idx="331">
                  <c:v>0.410942267969298</c:v>
                </c:pt>
                <c:pt idx="332">
                  <c:v>0.39240181305106742</c:v>
                </c:pt>
                <c:pt idx="333">
                  <c:v>0.37732302325882017</c:v>
                </c:pt>
                <c:pt idx="334">
                  <c:v>0.36075369025388565</c:v>
                </c:pt>
                <c:pt idx="335">
                  <c:v>0.35540469194641133</c:v>
                </c:pt>
                <c:pt idx="336">
                  <c:v>0.3408968260342361</c:v>
                </c:pt>
                <c:pt idx="337">
                  <c:v>0.3418599841084134</c:v>
                </c:pt>
                <c:pt idx="338">
                  <c:v>0.39052120206269014</c:v>
                </c:pt>
                <c:pt idx="339">
                  <c:v>0.37309410005347532</c:v>
                </c:pt>
                <c:pt idx="340">
                  <c:v>0.37619504905704487</c:v>
                </c:pt>
                <c:pt idx="341">
                  <c:v>0.36213239804565384</c:v>
                </c:pt>
                <c:pt idx="342">
                  <c:v>0.49254594736412383</c:v>
                </c:pt>
                <c:pt idx="343">
                  <c:v>0.48026619404078025</c:v>
                </c:pt>
                <c:pt idx="344">
                  <c:v>0.46080525610015727</c:v>
                </c:pt>
                <c:pt idx="345">
                  <c:v>0.43591411734145291</c:v>
                </c:pt>
                <c:pt idx="346">
                  <c:v>0.4321129297707253</c:v>
                </c:pt>
                <c:pt idx="347">
                  <c:v>0.44369087617814612</c:v>
                </c:pt>
                <c:pt idx="348">
                  <c:v>0.43647234650123468</c:v>
                </c:pt>
                <c:pt idx="349">
                  <c:v>0.42595591807455396</c:v>
                </c:pt>
                <c:pt idx="350">
                  <c:v>0.44227801959335544</c:v>
                </c:pt>
                <c:pt idx="351">
                  <c:v>0.42663620651579409</c:v>
                </c:pt>
                <c:pt idx="352">
                  <c:v>0.41054422418080005</c:v>
                </c:pt>
                <c:pt idx="353">
                  <c:v>0.40695665266475828</c:v>
                </c:pt>
                <c:pt idx="354">
                  <c:v>0.38926060452504258</c:v>
                </c:pt>
                <c:pt idx="355">
                  <c:v>0.39907241414073763</c:v>
                </c:pt>
                <c:pt idx="356">
                  <c:v>0.38609908707693746</c:v>
                </c:pt>
                <c:pt idx="357">
                  <c:v>0.52030204024534121</c:v>
                </c:pt>
                <c:pt idx="358">
                  <c:v>0.49370247585096666</c:v>
                </c:pt>
                <c:pt idx="359">
                  <c:v>0.47498368169788713</c:v>
                </c:pt>
                <c:pt idx="360">
                  <c:v>0.45303920014090365</c:v>
                </c:pt>
                <c:pt idx="361">
                  <c:v>0.44224820401567799</c:v>
                </c:pt>
                <c:pt idx="362">
                  <c:v>0.42736877631607217</c:v>
                </c:pt>
                <c:pt idx="363">
                  <c:v>0.43907617413629069</c:v>
                </c:pt>
                <c:pt idx="364">
                  <c:v>0.42286673906212413</c:v>
                </c:pt>
                <c:pt idx="365">
                  <c:v>0.42374931224426521</c:v>
                </c:pt>
                <c:pt idx="366">
                  <c:v>0.40229284556682965</c:v>
                </c:pt>
                <c:pt idx="367">
                  <c:v>0.48054591801021512</c:v>
                </c:pt>
                <c:pt idx="368">
                  <c:v>0.45334283088519517</c:v>
                </c:pt>
                <c:pt idx="369">
                  <c:v>0.430110936233358</c:v>
                </c:pt>
                <c:pt idx="370">
                  <c:v>0.41634233466895315</c:v>
                </c:pt>
                <c:pt idx="371">
                  <c:v>0.39671498346208428</c:v>
                </c:pt>
                <c:pt idx="372">
                  <c:v>0.38018451766882427</c:v>
                </c:pt>
                <c:pt idx="373">
                  <c:v>0.45588709393201948</c:v>
                </c:pt>
                <c:pt idx="374">
                  <c:v>0.4519380172455934</c:v>
                </c:pt>
                <c:pt idx="375">
                  <c:v>0.42875182920217542</c:v>
                </c:pt>
                <c:pt idx="376">
                  <c:v>0.4116455027939851</c:v>
                </c:pt>
                <c:pt idx="377">
                  <c:v>0.41301970041773806</c:v>
                </c:pt>
                <c:pt idx="378">
                  <c:v>0.39277451804146174</c:v>
                </c:pt>
                <c:pt idx="379">
                  <c:v>0.38406729493726466</c:v>
                </c:pt>
                <c:pt idx="380">
                  <c:v>0.38109324498153341</c:v>
                </c:pt>
                <c:pt idx="381">
                  <c:v>0.36378159072044441</c:v>
                </c:pt>
                <c:pt idx="382">
                  <c:v>0.36109798352051636</c:v>
                </c:pt>
                <c:pt idx="383">
                  <c:v>0.40514913910855033</c:v>
                </c:pt>
                <c:pt idx="384">
                  <c:v>0.38777500912509333</c:v>
                </c:pt>
                <c:pt idx="385">
                  <c:v>0.36991172534407574</c:v>
                </c:pt>
                <c:pt idx="386">
                  <c:v>0.35383587005466882</c:v>
                </c:pt>
                <c:pt idx="387">
                  <c:v>0.35026375073526522</c:v>
                </c:pt>
                <c:pt idx="388">
                  <c:v>0.33662680009536239</c:v>
                </c:pt>
                <c:pt idx="389">
                  <c:v>0.32909585890406134</c:v>
                </c:pt>
                <c:pt idx="390">
                  <c:v>0.33100093994317081</c:v>
                </c:pt>
                <c:pt idx="391">
                  <c:v>0.34797991457923927</c:v>
                </c:pt>
                <c:pt idx="392">
                  <c:v>0.346960170608337</c:v>
                </c:pt>
                <c:pt idx="393">
                  <c:v>0.37212312138208553</c:v>
                </c:pt>
                <c:pt idx="394">
                  <c:v>0.35979612410319112</c:v>
                </c:pt>
                <c:pt idx="395">
                  <c:v>0.34485444506634128</c:v>
                </c:pt>
                <c:pt idx="396">
                  <c:v>0.33207072990480424</c:v>
                </c:pt>
                <c:pt idx="397">
                  <c:v>0.38630822108780211</c:v>
                </c:pt>
                <c:pt idx="398">
                  <c:v>0.38926717553349155</c:v>
                </c:pt>
                <c:pt idx="399">
                  <c:v>0.39200859313775294</c:v>
                </c:pt>
                <c:pt idx="400">
                  <c:v>0.52375823571055913</c:v>
                </c:pt>
                <c:pt idx="401">
                  <c:v>0.49567159944307176</c:v>
                </c:pt>
                <c:pt idx="402">
                  <c:v>0.47019479579583112</c:v>
                </c:pt>
                <c:pt idx="403">
                  <c:v>0.47000854377448659</c:v>
                </c:pt>
                <c:pt idx="404">
                  <c:v>0.46654471153489985</c:v>
                </c:pt>
                <c:pt idx="405">
                  <c:v>0.45146739465909341</c:v>
                </c:pt>
                <c:pt idx="406">
                  <c:v>0.45787231056403388</c:v>
                </c:pt>
                <c:pt idx="407">
                  <c:v>0.48348571084168968</c:v>
                </c:pt>
                <c:pt idx="408">
                  <c:v>0.45844456807909384</c:v>
                </c:pt>
                <c:pt idx="409">
                  <c:v>0.58012442628035099</c:v>
                </c:pt>
                <c:pt idx="410">
                  <c:v>0.66042563429636814</c:v>
                </c:pt>
                <c:pt idx="411">
                  <c:v>0.62415511399239876</c:v>
                </c:pt>
                <c:pt idx="412">
                  <c:v>0.59395002720306111</c:v>
                </c:pt>
                <c:pt idx="413">
                  <c:v>0.55631206200458694</c:v>
                </c:pt>
                <c:pt idx="414">
                  <c:v>0.60139175254346411</c:v>
                </c:pt>
                <c:pt idx="415">
                  <c:v>0.57208634197339681</c:v>
                </c:pt>
                <c:pt idx="416">
                  <c:v>0.5503219804176831</c:v>
                </c:pt>
                <c:pt idx="417">
                  <c:v>0.5167514606216449</c:v>
                </c:pt>
                <c:pt idx="418">
                  <c:v>0.5235389726215457</c:v>
                </c:pt>
                <c:pt idx="419">
                  <c:v>0.49250575205490543</c:v>
                </c:pt>
                <c:pt idx="420">
                  <c:v>0.4771533846780045</c:v>
                </c:pt>
                <c:pt idx="421">
                  <c:v>0.47519755737707675</c:v>
                </c:pt>
                <c:pt idx="422">
                  <c:v>0.567554833852838</c:v>
                </c:pt>
                <c:pt idx="423">
                  <c:v>0.53328772466485697</c:v>
                </c:pt>
                <c:pt idx="424">
                  <c:v>0.50429414980910947</c:v>
                </c:pt>
                <c:pt idx="425">
                  <c:v>0.48165637662153377</c:v>
                </c:pt>
                <c:pt idx="426">
                  <c:v>0.45556072104017364</c:v>
                </c:pt>
                <c:pt idx="427">
                  <c:v>0.43068643182497862</c:v>
                </c:pt>
                <c:pt idx="428">
                  <c:v>0.41415832409148229</c:v>
                </c:pt>
                <c:pt idx="429">
                  <c:v>0.39692455164511559</c:v>
                </c:pt>
                <c:pt idx="430">
                  <c:v>0.37885208103928447</c:v>
                </c:pt>
                <c:pt idx="431">
                  <c:v>0.36329646413668554</c:v>
                </c:pt>
                <c:pt idx="432">
                  <c:v>0.36042395924434817</c:v>
                </c:pt>
                <c:pt idx="433">
                  <c:v>0.37044278239741574</c:v>
                </c:pt>
                <c:pt idx="434">
                  <c:v>0.36079872437455457</c:v>
                </c:pt>
                <c:pt idx="435">
                  <c:v>0.35339357371861457</c:v>
                </c:pt>
                <c:pt idx="436">
                  <c:v>0.3836368727934012</c:v>
                </c:pt>
                <c:pt idx="437">
                  <c:v>0.3670889596947528</c:v>
                </c:pt>
                <c:pt idx="438">
                  <c:v>0.39312408454142844</c:v>
                </c:pt>
                <c:pt idx="439">
                  <c:v>0.38176422858003467</c:v>
                </c:pt>
                <c:pt idx="440">
                  <c:v>0.36437155904540408</c:v>
                </c:pt>
                <c:pt idx="441">
                  <c:v>0.35017771039035073</c:v>
                </c:pt>
                <c:pt idx="442">
                  <c:v>0.42372982411024102</c:v>
                </c:pt>
                <c:pt idx="443">
                  <c:v>0.40249646640400505</c:v>
                </c:pt>
                <c:pt idx="444">
                  <c:v>0.38940474669970782</c:v>
                </c:pt>
                <c:pt idx="445">
                  <c:v>0.42972353939213065</c:v>
                </c:pt>
                <c:pt idx="446">
                  <c:v>0.4213305024550833</c:v>
                </c:pt>
                <c:pt idx="447">
                  <c:v>0.40602659424622217</c:v>
                </c:pt>
                <c:pt idx="448">
                  <c:v>0.3959817298056334</c:v>
                </c:pt>
                <c:pt idx="449">
                  <c:v>0.37743588287760926</c:v>
                </c:pt>
                <c:pt idx="450">
                  <c:v>0.45843584390576625</c:v>
                </c:pt>
                <c:pt idx="451">
                  <c:v>0.43758113563685591</c:v>
                </c:pt>
                <c:pt idx="452">
                  <c:v>0.41447560247958687</c:v>
                </c:pt>
                <c:pt idx="453">
                  <c:v>0.40848100768403822</c:v>
                </c:pt>
                <c:pt idx="454">
                  <c:v>0.41911239191187682</c:v>
                </c:pt>
                <c:pt idx="455">
                  <c:v>0.39801020939708293</c:v>
                </c:pt>
                <c:pt idx="456">
                  <c:v>0.3791933312113101</c:v>
                </c:pt>
                <c:pt idx="457">
                  <c:v>0.36546038313975754</c:v>
                </c:pt>
                <c:pt idx="458">
                  <c:v>0.40880974171533574</c:v>
                </c:pt>
                <c:pt idx="459">
                  <c:v>0.39327215534503102</c:v>
                </c:pt>
                <c:pt idx="460">
                  <c:v>0.38898584295808514</c:v>
                </c:pt>
                <c:pt idx="461">
                  <c:v>0.37083091805405022</c:v>
                </c:pt>
                <c:pt idx="462">
                  <c:v>0.35869103783045503</c:v>
                </c:pt>
                <c:pt idx="463">
                  <c:v>0.34644271718666969</c:v>
                </c:pt>
                <c:pt idx="464">
                  <c:v>0.39420282928917078</c:v>
                </c:pt>
                <c:pt idx="465">
                  <c:v>0.37621069972826987</c:v>
                </c:pt>
                <c:pt idx="466">
                  <c:v>0.36314167882338039</c:v>
                </c:pt>
                <c:pt idx="467">
                  <c:v>0.34825729069730105</c:v>
                </c:pt>
                <c:pt idx="468">
                  <c:v>0.3348296861656927</c:v>
                </c:pt>
                <c:pt idx="469">
                  <c:v>0.32276290989912942</c:v>
                </c:pt>
                <c:pt idx="470">
                  <c:v>0.31413953687838769</c:v>
                </c:pt>
                <c:pt idx="471">
                  <c:v>0.30553490846846182</c:v>
                </c:pt>
                <c:pt idx="472">
                  <c:v>0.29846952892877426</c:v>
                </c:pt>
                <c:pt idx="473">
                  <c:v>0.32660589009843149</c:v>
                </c:pt>
                <c:pt idx="474">
                  <c:v>0.38119398608598942</c:v>
                </c:pt>
                <c:pt idx="475">
                  <c:v>0.38075554201675871</c:v>
                </c:pt>
                <c:pt idx="476">
                  <c:v>0.37291539139212021</c:v>
                </c:pt>
                <c:pt idx="477">
                  <c:v>0.3574108354285071</c:v>
                </c:pt>
                <c:pt idx="478">
                  <c:v>0.34313844900605267</c:v>
                </c:pt>
                <c:pt idx="479">
                  <c:v>0.42210061876979571</c:v>
                </c:pt>
                <c:pt idx="480">
                  <c:v>0.41418952266053782</c:v>
                </c:pt>
                <c:pt idx="481">
                  <c:v>0.39498599077941071</c:v>
                </c:pt>
                <c:pt idx="482">
                  <c:v>0.37807448777650177</c:v>
                </c:pt>
                <c:pt idx="483">
                  <c:v>0.40997674829321595</c:v>
                </c:pt>
                <c:pt idx="484">
                  <c:v>0.39186718760537009</c:v>
                </c:pt>
                <c:pt idx="485">
                  <c:v>0.37624385362416241</c:v>
                </c:pt>
                <c:pt idx="486">
                  <c:v>0.35987104635014505</c:v>
                </c:pt>
                <c:pt idx="487">
                  <c:v>0.356372090894154</c:v>
                </c:pt>
                <c:pt idx="488">
                  <c:v>0.34171396868230147</c:v>
                </c:pt>
                <c:pt idx="489">
                  <c:v>0.33200774006841971</c:v>
                </c:pt>
                <c:pt idx="490">
                  <c:v>0.33144890463647259</c:v>
                </c:pt>
                <c:pt idx="491">
                  <c:v>0.36091234721171961</c:v>
                </c:pt>
                <c:pt idx="492">
                  <c:v>0.34576174595725834</c:v>
                </c:pt>
                <c:pt idx="493">
                  <c:v>0.33350713091215534</c:v>
                </c:pt>
                <c:pt idx="494">
                  <c:v>0.33037197238643745</c:v>
                </c:pt>
                <c:pt idx="495">
                  <c:v>0.3199934760536603</c:v>
                </c:pt>
                <c:pt idx="496">
                  <c:v>0.3402401010302526</c:v>
                </c:pt>
                <c:pt idx="497">
                  <c:v>0.33974883425894464</c:v>
                </c:pt>
                <c:pt idx="498">
                  <c:v>0.32719267529206281</c:v>
                </c:pt>
                <c:pt idx="499">
                  <c:v>0.31586308419696313</c:v>
                </c:pt>
                <c:pt idx="500">
                  <c:v>0.30610923648118415</c:v>
                </c:pt>
                <c:pt idx="501">
                  <c:v>0.30207725512866856</c:v>
                </c:pt>
                <c:pt idx="502">
                  <c:v>0.31265831906104152</c:v>
                </c:pt>
                <c:pt idx="503">
                  <c:v>0.3111165579932953</c:v>
                </c:pt>
                <c:pt idx="504">
                  <c:v>0.32008215039268734</c:v>
                </c:pt>
                <c:pt idx="505">
                  <c:v>0.32209866129056247</c:v>
                </c:pt>
                <c:pt idx="506">
                  <c:v>0.3121849440684093</c:v>
                </c:pt>
                <c:pt idx="507">
                  <c:v>0.3097915752387837</c:v>
                </c:pt>
                <c:pt idx="508">
                  <c:v>0.30066451107941927</c:v>
                </c:pt>
                <c:pt idx="509">
                  <c:v>0.29858208904555894</c:v>
                </c:pt>
                <c:pt idx="510">
                  <c:v>0.29213323697563476</c:v>
                </c:pt>
                <c:pt idx="511">
                  <c:v>0.33188175207975634</c:v>
                </c:pt>
                <c:pt idx="512">
                  <c:v>0.33640459119641325</c:v>
                </c:pt>
                <c:pt idx="513">
                  <c:v>0.32621064583128484</c:v>
                </c:pt>
                <c:pt idx="514">
                  <c:v>0.32372001583192134</c:v>
                </c:pt>
                <c:pt idx="515">
                  <c:v>0.31285954111845432</c:v>
                </c:pt>
                <c:pt idx="516">
                  <c:v>0.30465514781786379</c:v>
                </c:pt>
                <c:pt idx="517">
                  <c:v>0.29966401826303335</c:v>
                </c:pt>
                <c:pt idx="518">
                  <c:v>0.29798341582560472</c:v>
                </c:pt>
                <c:pt idx="519">
                  <c:v>0.29471384628226915</c:v>
                </c:pt>
                <c:pt idx="520">
                  <c:v>0.36872769960032464</c:v>
                </c:pt>
                <c:pt idx="521">
                  <c:v>0.39394663671342289</c:v>
                </c:pt>
                <c:pt idx="522">
                  <c:v>0.37913839304818436</c:v>
                </c:pt>
                <c:pt idx="523">
                  <c:v>0.36206597943479468</c:v>
                </c:pt>
                <c:pt idx="524">
                  <c:v>0.40785239197753387</c:v>
                </c:pt>
                <c:pt idx="525">
                  <c:v>0.39812909515711659</c:v>
                </c:pt>
                <c:pt idx="526">
                  <c:v>0.40900616362020153</c:v>
                </c:pt>
                <c:pt idx="527">
                  <c:v>0.39703479663806818</c:v>
                </c:pt>
                <c:pt idx="528">
                  <c:v>0.38551902127961574</c:v>
                </c:pt>
                <c:pt idx="529">
                  <c:v>0.37221137865943443</c:v>
                </c:pt>
                <c:pt idx="530">
                  <c:v>0.4313633213538835</c:v>
                </c:pt>
                <c:pt idx="531">
                  <c:v>0.42152457984457442</c:v>
                </c:pt>
                <c:pt idx="532">
                  <c:v>0.41113044153586425</c:v>
                </c:pt>
                <c:pt idx="533">
                  <c:v>0.3923100401120308</c:v>
                </c:pt>
                <c:pt idx="534">
                  <c:v>0.52868847481027703</c:v>
                </c:pt>
                <c:pt idx="535">
                  <c:v>0.51297526657454529</c:v>
                </c:pt>
                <c:pt idx="536">
                  <c:v>0.58329539755259074</c:v>
                </c:pt>
                <c:pt idx="537">
                  <c:v>0.55677750517327518</c:v>
                </c:pt>
                <c:pt idx="538">
                  <c:v>0.58707536859531284</c:v>
                </c:pt>
                <c:pt idx="539">
                  <c:v>0.68241341139074663</c:v>
                </c:pt>
                <c:pt idx="540">
                  <c:v>0.67789715174753917</c:v>
                </c:pt>
                <c:pt idx="541">
                  <c:v>0.64357762424672826</c:v>
                </c:pt>
                <c:pt idx="542">
                  <c:v>0.67953014952965396</c:v>
                </c:pt>
                <c:pt idx="543">
                  <c:v>0.73396762823176553</c:v>
                </c:pt>
                <c:pt idx="544">
                  <c:v>0.69603837833671212</c:v>
                </c:pt>
                <c:pt idx="545">
                  <c:v>0.68388487188212821</c:v>
                </c:pt>
                <c:pt idx="546">
                  <c:v>0.73941468996664894</c:v>
                </c:pt>
                <c:pt idx="547">
                  <c:v>0.72390683512926379</c:v>
                </c:pt>
                <c:pt idx="548">
                  <c:v>0.69106456762795221</c:v>
                </c:pt>
                <c:pt idx="549">
                  <c:v>0.78305597041066388</c:v>
                </c:pt>
                <c:pt idx="550">
                  <c:v>0.80455833375542507</c:v>
                </c:pt>
                <c:pt idx="551">
                  <c:v>0.81321671052209821</c:v>
                </c:pt>
                <c:pt idx="552">
                  <c:v>1.0444519791780598</c:v>
                </c:pt>
                <c:pt idx="553">
                  <c:v>1.1358016835445164</c:v>
                </c:pt>
                <c:pt idx="554">
                  <c:v>1.5411949656188042</c:v>
                </c:pt>
                <c:pt idx="555">
                  <c:v>1.5316182959827223</c:v>
                </c:pt>
                <c:pt idx="556">
                  <c:v>1.4677688637839423</c:v>
                </c:pt>
                <c:pt idx="557">
                  <c:v>1.3853818447989756</c:v>
                </c:pt>
                <c:pt idx="558">
                  <c:v>1.2970156327924314</c:v>
                </c:pt>
                <c:pt idx="559">
                  <c:v>1.215449382482664</c:v>
                </c:pt>
                <c:pt idx="560">
                  <c:v>1.4251862119916554</c:v>
                </c:pt>
                <c:pt idx="561">
                  <c:v>1.3220559585544678</c:v>
                </c:pt>
                <c:pt idx="562">
                  <c:v>1.2508213738236336</c:v>
                </c:pt>
                <c:pt idx="563">
                  <c:v>1.163149851763567</c:v>
                </c:pt>
                <c:pt idx="564">
                  <c:v>1.1125930057863382</c:v>
                </c:pt>
                <c:pt idx="565">
                  <c:v>1.0326525692588404</c:v>
                </c:pt>
                <c:pt idx="566">
                  <c:v>1.0573720833215641</c:v>
                </c:pt>
                <c:pt idx="567">
                  <c:v>1.0185141686432682</c:v>
                </c:pt>
                <c:pt idx="568">
                  <c:v>0.97901568957518581</c:v>
                </c:pt>
                <c:pt idx="569">
                  <c:v>1.0509861091251822</c:v>
                </c:pt>
                <c:pt idx="570">
                  <c:v>0.99471479527207374</c:v>
                </c:pt>
                <c:pt idx="571">
                  <c:v>0.93827568621453816</c:v>
                </c:pt>
                <c:pt idx="572">
                  <c:v>0.87553369340166221</c:v>
                </c:pt>
                <c:pt idx="573">
                  <c:v>0.82642865317978143</c:v>
                </c:pt>
                <c:pt idx="574">
                  <c:v>0.81855669053069613</c:v>
                </c:pt>
                <c:pt idx="575">
                  <c:v>0.76409319463165837</c:v>
                </c:pt>
                <c:pt idx="576">
                  <c:v>0.75968783374455962</c:v>
                </c:pt>
                <c:pt idx="577">
                  <c:v>0.70911685228273258</c:v>
                </c:pt>
                <c:pt idx="578">
                  <c:v>0.66898463037273959</c:v>
                </c:pt>
                <c:pt idx="579">
                  <c:v>0.71485728872657062</c:v>
                </c:pt>
                <c:pt idx="580">
                  <c:v>0.74396306679688717</c:v>
                </c:pt>
                <c:pt idx="581">
                  <c:v>0.69453432423347772</c:v>
                </c:pt>
                <c:pt idx="582">
                  <c:v>0.65684722826073594</c:v>
                </c:pt>
                <c:pt idx="583">
                  <c:v>0.62959554756117586</c:v>
                </c:pt>
                <c:pt idx="584">
                  <c:v>0.5984266787287752</c:v>
                </c:pt>
                <c:pt idx="585">
                  <c:v>0.57584709880084817</c:v>
                </c:pt>
                <c:pt idx="586">
                  <c:v>0.55195245509089208</c:v>
                </c:pt>
                <c:pt idx="587">
                  <c:v>0.54909179938027086</c:v>
                </c:pt>
                <c:pt idx="588">
                  <c:v>0.54062382896900296</c:v>
                </c:pt>
                <c:pt idx="589">
                  <c:v>0.50984950789641348</c:v>
                </c:pt>
                <c:pt idx="590">
                  <c:v>0.48569051746837189</c:v>
                </c:pt>
                <c:pt idx="591">
                  <c:v>0.47593088124741451</c:v>
                </c:pt>
                <c:pt idx="592">
                  <c:v>0.4693487265168943</c:v>
                </c:pt>
                <c:pt idx="593">
                  <c:v>0.47662302246644755</c:v>
                </c:pt>
                <c:pt idx="594">
                  <c:v>0.48536076200631928</c:v>
                </c:pt>
                <c:pt idx="595">
                  <c:v>0.45789693973178325</c:v>
                </c:pt>
                <c:pt idx="596">
                  <c:v>0.46672502239620589</c:v>
                </c:pt>
                <c:pt idx="597">
                  <c:v>0.53745014736473673</c:v>
                </c:pt>
                <c:pt idx="598">
                  <c:v>0.53143605349269407</c:v>
                </c:pt>
                <c:pt idx="599">
                  <c:v>0.5005865770662099</c:v>
                </c:pt>
                <c:pt idx="600">
                  <c:v>0.48232188769906725</c:v>
                </c:pt>
                <c:pt idx="601">
                  <c:v>0.47065848929216314</c:v>
                </c:pt>
                <c:pt idx="602">
                  <c:v>0.47073533688465474</c:v>
                </c:pt>
                <c:pt idx="603">
                  <c:v>0.48398773525252625</c:v>
                </c:pt>
                <c:pt idx="604">
                  <c:v>0.47274563440338407</c:v>
                </c:pt>
                <c:pt idx="605">
                  <c:v>0.44688474102436748</c:v>
                </c:pt>
                <c:pt idx="606">
                  <c:v>0.48960039258628341</c:v>
                </c:pt>
                <c:pt idx="607">
                  <c:v>0.46347759266938499</c:v>
                </c:pt>
                <c:pt idx="608">
                  <c:v>0.43799250337558171</c:v>
                </c:pt>
                <c:pt idx="609">
                  <c:v>0.41629715159113478</c:v>
                </c:pt>
                <c:pt idx="610">
                  <c:v>0.39531977579380567</c:v>
                </c:pt>
                <c:pt idx="611">
                  <c:v>0.38842255468231418</c:v>
                </c:pt>
                <c:pt idx="612">
                  <c:v>0.37715872561827091</c:v>
                </c:pt>
                <c:pt idx="613">
                  <c:v>0.38981227262240753</c:v>
                </c:pt>
                <c:pt idx="614">
                  <c:v>0.4183544611267852</c:v>
                </c:pt>
                <c:pt idx="615">
                  <c:v>0.52715556430574362</c:v>
                </c:pt>
                <c:pt idx="616">
                  <c:v>0.50268785056365828</c:v>
                </c:pt>
                <c:pt idx="617">
                  <c:v>0.49558985398764599</c:v>
                </c:pt>
                <c:pt idx="618">
                  <c:v>0.47119562704927642</c:v>
                </c:pt>
                <c:pt idx="619">
                  <c:v>0.45612017449958286</c:v>
                </c:pt>
                <c:pt idx="620">
                  <c:v>0.43132163402028034</c:v>
                </c:pt>
                <c:pt idx="621">
                  <c:v>0.40965119255569071</c:v>
                </c:pt>
                <c:pt idx="622">
                  <c:v>0.41942078477026978</c:v>
                </c:pt>
                <c:pt idx="623">
                  <c:v>0.40062910920773731</c:v>
                </c:pt>
                <c:pt idx="624">
                  <c:v>0.40172410239247974</c:v>
                </c:pt>
                <c:pt idx="625">
                  <c:v>0.41058950598757676</c:v>
                </c:pt>
                <c:pt idx="626">
                  <c:v>0.43770946695123586</c:v>
                </c:pt>
                <c:pt idx="627">
                  <c:v>0.41546851433212101</c:v>
                </c:pt>
                <c:pt idx="628">
                  <c:v>0.43196452745893815</c:v>
                </c:pt>
                <c:pt idx="629">
                  <c:v>0.40983761050808054</c:v>
                </c:pt>
                <c:pt idx="630">
                  <c:v>0.39240274984035706</c:v>
                </c:pt>
                <c:pt idx="631">
                  <c:v>0.39532181070778799</c:v>
                </c:pt>
                <c:pt idx="632">
                  <c:v>0.3769362505187922</c:v>
                </c:pt>
                <c:pt idx="633">
                  <c:v>0.40665998597884612</c:v>
                </c:pt>
                <c:pt idx="634">
                  <c:v>0.41702598441041294</c:v>
                </c:pt>
                <c:pt idx="635">
                  <c:v>0.39626873422475462</c:v>
                </c:pt>
                <c:pt idx="636">
                  <c:v>0.44180920649030098</c:v>
                </c:pt>
                <c:pt idx="637">
                  <c:v>0.45371362906766005</c:v>
                </c:pt>
                <c:pt idx="638">
                  <c:v>0.43648929421847227</c:v>
                </c:pt>
                <c:pt idx="639">
                  <c:v>0.41655108124526335</c:v>
                </c:pt>
                <c:pt idx="640">
                  <c:v>0.39721606363439071</c:v>
                </c:pt>
                <c:pt idx="641">
                  <c:v>0.41255826465055639</c:v>
                </c:pt>
                <c:pt idx="642">
                  <c:v>0.40366535206338627</c:v>
                </c:pt>
                <c:pt idx="643">
                  <c:v>0.38841003541710106</c:v>
                </c:pt>
                <c:pt idx="644">
                  <c:v>0.4057902979647281</c:v>
                </c:pt>
                <c:pt idx="645">
                  <c:v>0.38749637065126863</c:v>
                </c:pt>
                <c:pt idx="646">
                  <c:v>0.38899549797081556</c:v>
                </c:pt>
                <c:pt idx="647">
                  <c:v>0.38687600223023894</c:v>
                </c:pt>
                <c:pt idx="648">
                  <c:v>0.3923615417864138</c:v>
                </c:pt>
                <c:pt idx="649">
                  <c:v>0.38181994330205449</c:v>
                </c:pt>
                <c:pt idx="650">
                  <c:v>0.36441417158497075</c:v>
                </c:pt>
                <c:pt idx="651">
                  <c:v>0.40302010157133406</c:v>
                </c:pt>
                <c:pt idx="652">
                  <c:v>0.39839752523634359</c:v>
                </c:pt>
                <c:pt idx="653">
                  <c:v>0.38032263371972092</c:v>
                </c:pt>
                <c:pt idx="654">
                  <c:v>0.36386136840226546</c:v>
                </c:pt>
                <c:pt idx="655">
                  <c:v>0.35470646050218008</c:v>
                </c:pt>
                <c:pt idx="656">
                  <c:v>0.34064447200763276</c:v>
                </c:pt>
                <c:pt idx="657">
                  <c:v>0.36366198694930446</c:v>
                </c:pt>
                <c:pt idx="658">
                  <c:v>0.45412217644765102</c:v>
                </c:pt>
                <c:pt idx="659">
                  <c:v>0.42938628696359016</c:v>
                </c:pt>
                <c:pt idx="660">
                  <c:v>0.41121533445250252</c:v>
                </c:pt>
                <c:pt idx="661">
                  <c:v>0.52894438990201131</c:v>
                </c:pt>
                <c:pt idx="662">
                  <c:v>0.49826422704681733</c:v>
                </c:pt>
                <c:pt idx="663">
                  <c:v>0.47254482019833466</c:v>
                </c:pt>
                <c:pt idx="664">
                  <c:v>0.44602611054120994</c:v>
                </c:pt>
                <c:pt idx="665">
                  <c:v>0.48593443842153039</c:v>
                </c:pt>
                <c:pt idx="666">
                  <c:v>0.45840336415351601</c:v>
                </c:pt>
                <c:pt idx="667">
                  <c:v>0.43344255755479355</c:v>
                </c:pt>
                <c:pt idx="668">
                  <c:v>0.41086272073919833</c:v>
                </c:pt>
                <c:pt idx="669">
                  <c:v>0.39549217649273621</c:v>
                </c:pt>
                <c:pt idx="670">
                  <c:v>0.43742745613289452</c:v>
                </c:pt>
                <c:pt idx="671">
                  <c:v>0.42499013674959829</c:v>
                </c:pt>
                <c:pt idx="672">
                  <c:v>0.44264419098679647</c:v>
                </c:pt>
                <c:pt idx="673">
                  <c:v>0.46668213252702034</c:v>
                </c:pt>
                <c:pt idx="674">
                  <c:v>0.69456300559729411</c:v>
                </c:pt>
                <c:pt idx="675">
                  <c:v>0.66985486356437884</c:v>
                </c:pt>
                <c:pt idx="676">
                  <c:v>0.70184483388433783</c:v>
                </c:pt>
                <c:pt idx="677">
                  <c:v>0.74663867505003212</c:v>
                </c:pt>
                <c:pt idx="678">
                  <c:v>0.71813255014370825</c:v>
                </c:pt>
                <c:pt idx="679">
                  <c:v>0.67289758311467474</c:v>
                </c:pt>
                <c:pt idx="680">
                  <c:v>0.70128735798699804</c:v>
                </c:pt>
                <c:pt idx="681">
                  <c:v>0.65622411051309926</c:v>
                </c:pt>
                <c:pt idx="682">
                  <c:v>0.64692783783902719</c:v>
                </c:pt>
                <c:pt idx="683">
                  <c:v>0.60498114591978669</c:v>
                </c:pt>
                <c:pt idx="684">
                  <c:v>0.57936346747744161</c:v>
                </c:pt>
                <c:pt idx="685">
                  <c:v>0.56219142320763082</c:v>
                </c:pt>
                <c:pt idx="686">
                  <c:v>0.53000975388741256</c:v>
                </c:pt>
                <c:pt idx="687">
                  <c:v>0.54816159142473764</c:v>
                </c:pt>
                <c:pt idx="688">
                  <c:v>0.5243304017346766</c:v>
                </c:pt>
                <c:pt idx="689">
                  <c:v>0.54412622953007639</c:v>
                </c:pt>
                <c:pt idx="690">
                  <c:v>0.51549990461051998</c:v>
                </c:pt>
                <c:pt idx="691">
                  <c:v>0.4914672931857651</c:v>
                </c:pt>
                <c:pt idx="692">
                  <c:v>0.47994360209493392</c:v>
                </c:pt>
                <c:pt idx="693">
                  <c:v>0.45400485940925472</c:v>
                </c:pt>
                <c:pt idx="694">
                  <c:v>0.48633314688866147</c:v>
                </c:pt>
                <c:pt idx="695">
                  <c:v>0.51747274167290447</c:v>
                </c:pt>
                <c:pt idx="696">
                  <c:v>0.48818815317278808</c:v>
                </c:pt>
                <c:pt idx="697">
                  <c:v>0.46899601707388883</c:v>
                </c:pt>
                <c:pt idx="698">
                  <c:v>0.44559108731315017</c:v>
                </c:pt>
                <c:pt idx="699">
                  <c:v>0.42278500219442844</c:v>
                </c:pt>
                <c:pt idx="700">
                  <c:v>0.44064527937337594</c:v>
                </c:pt>
                <c:pt idx="701">
                  <c:v>0.41731755280809074</c:v>
                </c:pt>
                <c:pt idx="702">
                  <c:v>0.40064491795101909</c:v>
                </c:pt>
                <c:pt idx="703">
                  <c:v>0.3844239963749268</c:v>
                </c:pt>
                <c:pt idx="704">
                  <c:v>0.37208342545213147</c:v>
                </c:pt>
                <c:pt idx="705">
                  <c:v>0.37769430240254565</c:v>
                </c:pt>
                <c:pt idx="706">
                  <c:v>0.36571264589162983</c:v>
                </c:pt>
                <c:pt idx="707">
                  <c:v>0.35347723932182257</c:v>
                </c:pt>
                <c:pt idx="708">
                  <c:v>0.34575916442668414</c:v>
                </c:pt>
                <c:pt idx="709">
                  <c:v>0.34538551939081602</c:v>
                </c:pt>
                <c:pt idx="710">
                  <c:v>0.38027864750399953</c:v>
                </c:pt>
                <c:pt idx="711">
                  <c:v>0.37824054945157692</c:v>
                </c:pt>
                <c:pt idx="712">
                  <c:v>0.48686838976627567</c:v>
                </c:pt>
                <c:pt idx="713">
                  <c:v>0.48978033972139939</c:v>
                </c:pt>
                <c:pt idx="714">
                  <c:v>0.507867035348602</c:v>
                </c:pt>
                <c:pt idx="715">
                  <c:v>0.47844840434212571</c:v>
                </c:pt>
                <c:pt idx="716">
                  <c:v>0.48933131664036356</c:v>
                </c:pt>
                <c:pt idx="717">
                  <c:v>0.56071395185493433</c:v>
                </c:pt>
                <c:pt idx="718">
                  <c:v>0.54550888123622587</c:v>
                </c:pt>
                <c:pt idx="719">
                  <c:v>0.53488037829953994</c:v>
                </c:pt>
                <c:pt idx="720">
                  <c:v>0.62075632506121925</c:v>
                </c:pt>
                <c:pt idx="721">
                  <c:v>0.6831803056329504</c:v>
                </c:pt>
                <c:pt idx="722">
                  <c:v>0.6936572215768213</c:v>
                </c:pt>
                <c:pt idx="723">
                  <c:v>0.64747474541142669</c:v>
                </c:pt>
                <c:pt idx="724">
                  <c:v>0.60867107915300134</c:v>
                </c:pt>
                <c:pt idx="725">
                  <c:v>0.57669673160042478</c:v>
                </c:pt>
                <c:pt idx="726">
                  <c:v>0.54185168278617324</c:v>
                </c:pt>
                <c:pt idx="727">
                  <c:v>0.50885482481129241</c:v>
                </c:pt>
                <c:pt idx="728">
                  <c:v>0.47892398872959513</c:v>
                </c:pt>
                <c:pt idx="729">
                  <c:v>0.47510449764778395</c:v>
                </c:pt>
                <c:pt idx="730">
                  <c:v>0.44889214710507697</c:v>
                </c:pt>
                <c:pt idx="731">
                  <c:v>0.43158054667276247</c:v>
                </c:pt>
                <c:pt idx="732">
                  <c:v>0.42528763988545071</c:v>
                </c:pt>
                <c:pt idx="733">
                  <c:v>0.4035595732308131</c:v>
                </c:pt>
                <c:pt idx="734">
                  <c:v>0.38823901908814656</c:v>
                </c:pt>
                <c:pt idx="735">
                  <c:v>0.37018388404559294</c:v>
                </c:pt>
                <c:pt idx="736">
                  <c:v>0.35960244839108857</c:v>
                </c:pt>
                <c:pt idx="737">
                  <c:v>0.34960125665448227</c:v>
                </c:pt>
                <c:pt idx="738">
                  <c:v>0.3421818702099706</c:v>
                </c:pt>
                <c:pt idx="739">
                  <c:v>0.32968364583823428</c:v>
                </c:pt>
                <c:pt idx="740">
                  <c:v>0.33487035292382927</c:v>
                </c:pt>
                <c:pt idx="741">
                  <c:v>0.36771151920414497</c:v>
                </c:pt>
                <c:pt idx="742">
                  <c:v>0.35227183271673201</c:v>
                </c:pt>
                <c:pt idx="743">
                  <c:v>0.33851373934888335</c:v>
                </c:pt>
                <c:pt idx="744">
                  <c:v>0.34856029511634473</c:v>
                </c:pt>
                <c:pt idx="745">
                  <c:v>0.33545779628482436</c:v>
                </c:pt>
                <c:pt idx="746">
                  <c:v>0.32683330930516952</c:v>
                </c:pt>
                <c:pt idx="747">
                  <c:v>0.31817915500693283</c:v>
                </c:pt>
                <c:pt idx="748">
                  <c:v>0.30919808337224591</c:v>
                </c:pt>
                <c:pt idx="749">
                  <c:v>0.30099209442311703</c:v>
                </c:pt>
                <c:pt idx="750">
                  <c:v>0.29360804172098059</c:v>
                </c:pt>
                <c:pt idx="751">
                  <c:v>0.30777217730836043</c:v>
                </c:pt>
                <c:pt idx="752">
                  <c:v>0.2987858091047631</c:v>
                </c:pt>
                <c:pt idx="753">
                  <c:v>0.29350839158720016</c:v>
                </c:pt>
                <c:pt idx="754">
                  <c:v>0.28678651628401419</c:v>
                </c:pt>
                <c:pt idx="755">
                  <c:v>0.29304902976780195</c:v>
                </c:pt>
                <c:pt idx="756">
                  <c:v>0.28835429289544945</c:v>
                </c:pt>
                <c:pt idx="757">
                  <c:v>0.28278998638788883</c:v>
                </c:pt>
                <c:pt idx="758">
                  <c:v>0.30219200228155774</c:v>
                </c:pt>
                <c:pt idx="759">
                  <c:v>0.44583507054572402</c:v>
                </c:pt>
                <c:pt idx="760">
                  <c:v>0.52387590291787456</c:v>
                </c:pt>
                <c:pt idx="761">
                  <c:v>0.49333029221805391</c:v>
                </c:pt>
                <c:pt idx="762">
                  <c:v>0.48592042085028392</c:v>
                </c:pt>
                <c:pt idx="763">
                  <c:v>0.46150400750590037</c:v>
                </c:pt>
                <c:pt idx="764">
                  <c:v>0.4364678173403313</c:v>
                </c:pt>
                <c:pt idx="765">
                  <c:v>0.43547633269777714</c:v>
                </c:pt>
                <c:pt idx="766">
                  <c:v>0.4371341713351598</c:v>
                </c:pt>
                <c:pt idx="767">
                  <c:v>0.42007177842672999</c:v>
                </c:pt>
                <c:pt idx="768">
                  <c:v>0.42333495302882818</c:v>
                </c:pt>
                <c:pt idx="769">
                  <c:v>0.4502882983763325</c:v>
                </c:pt>
                <c:pt idx="770">
                  <c:v>0.43042707957200371</c:v>
                </c:pt>
                <c:pt idx="771">
                  <c:v>0.40872185354721291</c:v>
                </c:pt>
                <c:pt idx="772">
                  <c:v>0.39862557769042051</c:v>
                </c:pt>
                <c:pt idx="773">
                  <c:v>0.43694242902581959</c:v>
                </c:pt>
                <c:pt idx="774">
                  <c:v>0.41773338658359432</c:v>
                </c:pt>
                <c:pt idx="775">
                  <c:v>0.39745088429183267</c:v>
                </c:pt>
                <c:pt idx="776">
                  <c:v>0.39243270692647875</c:v>
                </c:pt>
                <c:pt idx="777">
                  <c:v>0.39647465890736372</c:v>
                </c:pt>
                <c:pt idx="778">
                  <c:v>0.37768033091845543</c:v>
                </c:pt>
                <c:pt idx="779">
                  <c:v>0.36479372990107062</c:v>
                </c:pt>
                <c:pt idx="780">
                  <c:v>0.35049713800095184</c:v>
                </c:pt>
                <c:pt idx="781">
                  <c:v>0.47393250093455341</c:v>
                </c:pt>
                <c:pt idx="782">
                  <c:v>0.45236980879533795</c:v>
                </c:pt>
                <c:pt idx="783">
                  <c:v>0.46816278612256002</c:v>
                </c:pt>
                <c:pt idx="784">
                  <c:v>0.4769990379014355</c:v>
                </c:pt>
                <c:pt idx="785">
                  <c:v>0.46236428728872969</c:v>
                </c:pt>
                <c:pt idx="786">
                  <c:v>0.45696730625659454</c:v>
                </c:pt>
                <c:pt idx="787">
                  <c:v>0.45874659442572369</c:v>
                </c:pt>
                <c:pt idx="788">
                  <c:v>0.43450125619570079</c:v>
                </c:pt>
                <c:pt idx="789">
                  <c:v>0.41326488783687776</c:v>
                </c:pt>
                <c:pt idx="790">
                  <c:v>0.44741338235018485</c:v>
                </c:pt>
                <c:pt idx="791">
                  <c:v>0.43129694789586021</c:v>
                </c:pt>
                <c:pt idx="792">
                  <c:v>0.43122748560169882</c:v>
                </c:pt>
                <c:pt idx="793">
                  <c:v>0.62495173274183913</c:v>
                </c:pt>
                <c:pt idx="794">
                  <c:v>0.60770589533230712</c:v>
                </c:pt>
                <c:pt idx="795">
                  <c:v>0.57106594567262348</c:v>
                </c:pt>
                <c:pt idx="796">
                  <c:v>0.56381748105080642</c:v>
                </c:pt>
                <c:pt idx="797">
                  <c:v>0.58632672503011507</c:v>
                </c:pt>
                <c:pt idx="798">
                  <c:v>0.58136430271813089</c:v>
                </c:pt>
                <c:pt idx="799">
                  <c:v>0.54629348829607738</c:v>
                </c:pt>
                <c:pt idx="800">
                  <c:v>0.64926321362124351</c:v>
                </c:pt>
                <c:pt idx="801">
                  <c:v>0.74131415903681852</c:v>
                </c:pt>
                <c:pt idx="802">
                  <c:v>0.69126515662578991</c:v>
                </c:pt>
                <c:pt idx="803">
                  <c:v>0.68420935958380846</c:v>
                </c:pt>
                <c:pt idx="804">
                  <c:v>0.64135044790903228</c:v>
                </c:pt>
                <c:pt idx="805">
                  <c:v>0.61605895091674401</c:v>
                </c:pt>
                <c:pt idx="806">
                  <c:v>0.57791468482969299</c:v>
                </c:pt>
                <c:pt idx="807">
                  <c:v>0.54204501335925193</c:v>
                </c:pt>
                <c:pt idx="808">
                  <c:v>0.57257144574973962</c:v>
                </c:pt>
                <c:pt idx="809">
                  <c:v>0.53944800280839356</c:v>
                </c:pt>
                <c:pt idx="810">
                  <c:v>0.5267701906322344</c:v>
                </c:pt>
                <c:pt idx="811">
                  <c:v>0.49750530398055448</c:v>
                </c:pt>
                <c:pt idx="812">
                  <c:v>0.50334615100950164</c:v>
                </c:pt>
                <c:pt idx="813">
                  <c:v>0.47625897125827965</c:v>
                </c:pt>
                <c:pt idx="814">
                  <c:v>0.46842719875348415</c:v>
                </c:pt>
                <c:pt idx="815">
                  <c:v>0.44475967741089117</c:v>
                </c:pt>
                <c:pt idx="816">
                  <c:v>0.42219245472780859</c:v>
                </c:pt>
                <c:pt idx="817">
                  <c:v>0.44793333556274839</c:v>
                </c:pt>
                <c:pt idx="818">
                  <c:v>0.46386769850786413</c:v>
                </c:pt>
                <c:pt idx="819">
                  <c:v>0.44370844981538043</c:v>
                </c:pt>
                <c:pt idx="820">
                  <c:v>0.42293930308336081</c:v>
                </c:pt>
                <c:pt idx="821">
                  <c:v>0.41638546071363242</c:v>
                </c:pt>
                <c:pt idx="822">
                  <c:v>0.40098696971338971</c:v>
                </c:pt>
                <c:pt idx="823">
                  <c:v>0.38290615964850189</c:v>
                </c:pt>
                <c:pt idx="824">
                  <c:v>0.47357510707361783</c:v>
                </c:pt>
                <c:pt idx="825">
                  <c:v>0.47734280126309309</c:v>
                </c:pt>
                <c:pt idx="826">
                  <c:v>0.47261565570208014</c:v>
                </c:pt>
                <c:pt idx="827">
                  <c:v>0.53883219405288729</c:v>
                </c:pt>
                <c:pt idx="828">
                  <c:v>0.51200731174444036</c:v>
                </c:pt>
                <c:pt idx="829">
                  <c:v>0.51939213547014673</c:v>
                </c:pt>
                <c:pt idx="830">
                  <c:v>0.49326372257924883</c:v>
                </c:pt>
                <c:pt idx="831">
                  <c:v>0.46971665041832367</c:v>
                </c:pt>
                <c:pt idx="832">
                  <c:v>0.48088895489324757</c:v>
                </c:pt>
                <c:pt idx="833">
                  <c:v>0.4783987200043</c:v>
                </c:pt>
                <c:pt idx="834">
                  <c:v>0.45768267237100951</c:v>
                </c:pt>
                <c:pt idx="835">
                  <c:v>0.43395458538338028</c:v>
                </c:pt>
                <c:pt idx="836">
                  <c:v>0.41293629446359359</c:v>
                </c:pt>
                <c:pt idx="837">
                  <c:v>0.39268243582285789</c:v>
                </c:pt>
                <c:pt idx="838">
                  <c:v>0.39120652171434805</c:v>
                </c:pt>
                <c:pt idx="839">
                  <c:v>0.37825780319029539</c:v>
                </c:pt>
                <c:pt idx="840">
                  <c:v>0.40514101123578222</c:v>
                </c:pt>
                <c:pt idx="841">
                  <c:v>0.38747599546047018</c:v>
                </c:pt>
                <c:pt idx="842">
                  <c:v>0.37030283094297628</c:v>
                </c:pt>
                <c:pt idx="843">
                  <c:v>0.37033843019698004</c:v>
                </c:pt>
                <c:pt idx="844">
                  <c:v>0.41014681581639217</c:v>
                </c:pt>
                <c:pt idx="845">
                  <c:v>0.39010010793600491</c:v>
                </c:pt>
                <c:pt idx="846">
                  <c:v>0.42958497363009596</c:v>
                </c:pt>
                <c:pt idx="847">
                  <c:v>0.40898805000700977</c:v>
                </c:pt>
                <c:pt idx="848">
                  <c:v>0.45082203808365368</c:v>
                </c:pt>
                <c:pt idx="849">
                  <c:v>0.42742870662986421</c:v>
                </c:pt>
                <c:pt idx="850">
                  <c:v>0.40956966423684199</c:v>
                </c:pt>
                <c:pt idx="851">
                  <c:v>0.38977328951900408</c:v>
                </c:pt>
                <c:pt idx="852">
                  <c:v>0.42667948317535342</c:v>
                </c:pt>
                <c:pt idx="853">
                  <c:v>0.42861691804352797</c:v>
                </c:pt>
                <c:pt idx="854">
                  <c:v>0.46369006799581242</c:v>
                </c:pt>
                <c:pt idx="855">
                  <c:v>0.43820706871403731</c:v>
                </c:pt>
                <c:pt idx="856">
                  <c:v>0.41543596432144708</c:v>
                </c:pt>
                <c:pt idx="857">
                  <c:v>0.40162059605633343</c:v>
                </c:pt>
                <c:pt idx="858">
                  <c:v>0.46394550191804224</c:v>
                </c:pt>
                <c:pt idx="859">
                  <c:v>0.43831064362295397</c:v>
                </c:pt>
                <c:pt idx="860">
                  <c:v>0.44910727455700938</c:v>
                </c:pt>
                <c:pt idx="861">
                  <c:v>0.42947692588971453</c:v>
                </c:pt>
                <c:pt idx="862">
                  <c:v>0.45113238190478661</c:v>
                </c:pt>
                <c:pt idx="863">
                  <c:v>0.42688007226965308</c:v>
                </c:pt>
                <c:pt idx="864">
                  <c:v>0.40803653998196526</c:v>
                </c:pt>
                <c:pt idx="865">
                  <c:v>0.38906708314905408</c:v>
                </c:pt>
                <c:pt idx="866">
                  <c:v>0.37150485291504215</c:v>
                </c:pt>
                <c:pt idx="867">
                  <c:v>0.37662628596758696</c:v>
                </c:pt>
                <c:pt idx="868">
                  <c:v>0.36470356351779554</c:v>
                </c:pt>
                <c:pt idx="869">
                  <c:v>0.35632209177354507</c:v>
                </c:pt>
                <c:pt idx="870">
                  <c:v>0.3417370041240187</c:v>
                </c:pt>
                <c:pt idx="871">
                  <c:v>0.41686893588623669</c:v>
                </c:pt>
                <c:pt idx="872">
                  <c:v>0.3958689508879446</c:v>
                </c:pt>
                <c:pt idx="873">
                  <c:v>0.38223779823565646</c:v>
                </c:pt>
                <c:pt idx="874">
                  <c:v>0.38933186763773264</c:v>
                </c:pt>
                <c:pt idx="875">
                  <c:v>0.37440954196137494</c:v>
                </c:pt>
                <c:pt idx="876">
                  <c:v>0.36036439053492825</c:v>
                </c:pt>
                <c:pt idx="877">
                  <c:v>0.34893887229738524</c:v>
                </c:pt>
                <c:pt idx="878">
                  <c:v>0.4300796906734119</c:v>
                </c:pt>
                <c:pt idx="879">
                  <c:v>0.40787916830485899</c:v>
                </c:pt>
                <c:pt idx="880">
                  <c:v>0.38782070884511849</c:v>
                </c:pt>
                <c:pt idx="881">
                  <c:v>0.3742384733525374</c:v>
                </c:pt>
                <c:pt idx="882">
                  <c:v>0.3652806790269163</c:v>
                </c:pt>
                <c:pt idx="883">
                  <c:v>0.35414533375338675</c:v>
                </c:pt>
                <c:pt idx="884">
                  <c:v>0.35070562441458053</c:v>
                </c:pt>
                <c:pt idx="885">
                  <c:v>0.36036906581305217</c:v>
                </c:pt>
                <c:pt idx="886">
                  <c:v>0.34765137116404315</c:v>
                </c:pt>
                <c:pt idx="887">
                  <c:v>0.35673859563707422</c:v>
                </c:pt>
                <c:pt idx="888">
                  <c:v>0.34926695411748382</c:v>
                </c:pt>
                <c:pt idx="889">
                  <c:v>0.35360861690621814</c:v>
                </c:pt>
                <c:pt idx="890">
                  <c:v>0.4208682705872836</c:v>
                </c:pt>
                <c:pt idx="891">
                  <c:v>0.46561867918043176</c:v>
                </c:pt>
                <c:pt idx="892">
                  <c:v>0.47704376349876026</c:v>
                </c:pt>
                <c:pt idx="893">
                  <c:v>0.45281171007741455</c:v>
                </c:pt>
                <c:pt idx="894">
                  <c:v>0.48681572871661588</c:v>
                </c:pt>
                <c:pt idx="895">
                  <c:v>0.46188014583696402</c:v>
                </c:pt>
                <c:pt idx="896">
                  <c:v>0.4365057479363918</c:v>
                </c:pt>
                <c:pt idx="897">
                  <c:v>0.42024317411334977</c:v>
                </c:pt>
                <c:pt idx="898">
                  <c:v>0.39962779559645567</c:v>
                </c:pt>
                <c:pt idx="899">
                  <c:v>0.3895428811468401</c:v>
                </c:pt>
                <c:pt idx="900">
                  <c:v>0.37401601902901832</c:v>
                </c:pt>
                <c:pt idx="901">
                  <c:v>0.36038105001262682</c:v>
                </c:pt>
                <c:pt idx="902">
                  <c:v>0.35241898888206158</c:v>
                </c:pt>
                <c:pt idx="903">
                  <c:v>0.33868227968858761</c:v>
                </c:pt>
                <c:pt idx="904">
                  <c:v>0.3495323935483759</c:v>
                </c:pt>
                <c:pt idx="905">
                  <c:v>0.34946963528364688</c:v>
                </c:pt>
                <c:pt idx="906">
                  <c:v>0.34329066870148311</c:v>
                </c:pt>
                <c:pt idx="907">
                  <c:v>0.33065162303796813</c:v>
                </c:pt>
                <c:pt idx="908">
                  <c:v>0.33374358010747807</c:v>
                </c:pt>
                <c:pt idx="909">
                  <c:v>0.32826708923800707</c:v>
                </c:pt>
                <c:pt idx="910">
                  <c:v>0.32188597105190375</c:v>
                </c:pt>
                <c:pt idx="911">
                  <c:v>0.32073777937616382</c:v>
                </c:pt>
                <c:pt idx="912">
                  <c:v>0.31694934350902521</c:v>
                </c:pt>
                <c:pt idx="913">
                  <c:v>0.3361947142133288</c:v>
                </c:pt>
                <c:pt idx="914">
                  <c:v>0.34525341282328553</c:v>
                </c:pt>
                <c:pt idx="915">
                  <c:v>0.3955963159208693</c:v>
                </c:pt>
                <c:pt idx="916">
                  <c:v>0.46693448442367969</c:v>
                </c:pt>
                <c:pt idx="917">
                  <c:v>0.53036995197468551</c:v>
                </c:pt>
                <c:pt idx="918">
                  <c:v>0.50015697909984269</c:v>
                </c:pt>
                <c:pt idx="919">
                  <c:v>0.4826479774238136</c:v>
                </c:pt>
                <c:pt idx="920">
                  <c:v>0.45659377654721622</c:v>
                </c:pt>
                <c:pt idx="921">
                  <c:v>0.45382088893361394</c:v>
                </c:pt>
                <c:pt idx="922">
                  <c:v>0.42929895007174229</c:v>
                </c:pt>
                <c:pt idx="923">
                  <c:v>0.41353785108131252</c:v>
                </c:pt>
                <c:pt idx="924">
                  <c:v>0.39308153685771124</c:v>
                </c:pt>
                <c:pt idx="925">
                  <c:v>0.37465479095743187</c:v>
                </c:pt>
                <c:pt idx="926">
                  <c:v>0.3742381206573806</c:v>
                </c:pt>
                <c:pt idx="927">
                  <c:v>0.3603235108018486</c:v>
                </c:pt>
                <c:pt idx="928">
                  <c:v>0.35419481339734371</c:v>
                </c:pt>
                <c:pt idx="929">
                  <c:v>0.34214445387783321</c:v>
                </c:pt>
                <c:pt idx="930">
                  <c:v>0.33737780847263232</c:v>
                </c:pt>
                <c:pt idx="931">
                  <c:v>0.33470183580252266</c:v>
                </c:pt>
                <c:pt idx="932">
                  <c:v>0.32325058242914678</c:v>
                </c:pt>
                <c:pt idx="933">
                  <c:v>0.31330826838664899</c:v>
                </c:pt>
                <c:pt idx="934">
                  <c:v>0.30456815268124504</c:v>
                </c:pt>
                <c:pt idx="935">
                  <c:v>0.30799031922642078</c:v>
                </c:pt>
                <c:pt idx="936">
                  <c:v>0.36070996680474859</c:v>
                </c:pt>
                <c:pt idx="937">
                  <c:v>0.34731047270658988</c:v>
                </c:pt>
                <c:pt idx="938">
                  <c:v>0.37796826269001982</c:v>
                </c:pt>
                <c:pt idx="939">
                  <c:v>0.38516198946446528</c:v>
                </c:pt>
                <c:pt idx="940">
                  <c:v>0.38058123995386167</c:v>
                </c:pt>
                <c:pt idx="941">
                  <c:v>0.37850315972669563</c:v>
                </c:pt>
                <c:pt idx="942">
                  <c:v>0.43968739981834865</c:v>
                </c:pt>
                <c:pt idx="943">
                  <c:v>0.41917463916130254</c:v>
                </c:pt>
                <c:pt idx="944">
                  <c:v>0.40141166429937042</c:v>
                </c:pt>
                <c:pt idx="945">
                  <c:v>0.38201980306370548</c:v>
                </c:pt>
                <c:pt idx="946">
                  <c:v>0.45656515346108961</c:v>
                </c:pt>
                <c:pt idx="947">
                  <c:v>0.47449181298253024</c:v>
                </c:pt>
                <c:pt idx="948">
                  <c:v>0.45269357812207911</c:v>
                </c:pt>
                <c:pt idx="949">
                  <c:v>0.43939578048426586</c:v>
                </c:pt>
                <c:pt idx="950">
                  <c:v>0.42102952260863857</c:v>
                </c:pt>
                <c:pt idx="951">
                  <c:v>0.40120349295975311</c:v>
                </c:pt>
                <c:pt idx="952">
                  <c:v>0.38182410970801939</c:v>
                </c:pt>
                <c:pt idx="953">
                  <c:v>0.3712821741604691</c:v>
                </c:pt>
                <c:pt idx="954">
                  <c:v>0.41174869262172664</c:v>
                </c:pt>
                <c:pt idx="955">
                  <c:v>0.39233433061276018</c:v>
                </c:pt>
                <c:pt idx="956">
                  <c:v>0.38452556382884573</c:v>
                </c:pt>
                <c:pt idx="957">
                  <c:v>0.36722122610038105</c:v>
                </c:pt>
                <c:pt idx="958">
                  <c:v>0.35444027066734929</c:v>
                </c:pt>
                <c:pt idx="959">
                  <c:v>0.36965865460148872</c:v>
                </c:pt>
                <c:pt idx="960">
                  <c:v>0.35364940251635912</c:v>
                </c:pt>
                <c:pt idx="961">
                  <c:v>0.35539482357255175</c:v>
                </c:pt>
                <c:pt idx="962">
                  <c:v>0.49394889618276017</c:v>
                </c:pt>
                <c:pt idx="963">
                  <c:v>0.46920620436774596</c:v>
                </c:pt>
                <c:pt idx="964">
                  <c:v>0.45632589341883867</c:v>
                </c:pt>
                <c:pt idx="965">
                  <c:v>0.45253291855427386</c:v>
                </c:pt>
                <c:pt idx="966">
                  <c:v>0.43157111058961922</c:v>
                </c:pt>
                <c:pt idx="967">
                  <c:v>0.42665799177700314</c:v>
                </c:pt>
                <c:pt idx="968">
                  <c:v>0.40668596074260965</c:v>
                </c:pt>
                <c:pt idx="969">
                  <c:v>0.73669848856008269</c:v>
                </c:pt>
                <c:pt idx="970">
                  <c:v>0.68671724423297753</c:v>
                </c:pt>
                <c:pt idx="971">
                  <c:v>0.66898010386533879</c:v>
                </c:pt>
                <c:pt idx="972">
                  <c:v>0.62527615038441786</c:v>
                </c:pt>
                <c:pt idx="973">
                  <c:v>0.62478251814527019</c:v>
                </c:pt>
                <c:pt idx="974">
                  <c:v>0.60904471578899588</c:v>
                </c:pt>
                <c:pt idx="975">
                  <c:v>0.57001171504188231</c:v>
                </c:pt>
                <c:pt idx="976">
                  <c:v>0.53859621438629246</c:v>
                </c:pt>
                <c:pt idx="977">
                  <c:v>0.50694007921332618</c:v>
                </c:pt>
                <c:pt idx="978">
                  <c:v>0.50817018979755935</c:v>
                </c:pt>
                <c:pt idx="979">
                  <c:v>0.64805859877168648</c:v>
                </c:pt>
                <c:pt idx="980">
                  <c:v>0.64549222484717628</c:v>
                </c:pt>
                <c:pt idx="981">
                  <c:v>0.62804461008613555</c:v>
                </c:pt>
                <c:pt idx="982">
                  <c:v>0.58846443560187145</c:v>
                </c:pt>
                <c:pt idx="983">
                  <c:v>0.57366104938357176</c:v>
                </c:pt>
                <c:pt idx="984">
                  <c:v>0.57417370908350052</c:v>
                </c:pt>
                <c:pt idx="985">
                  <c:v>0.62539010530022288</c:v>
                </c:pt>
                <c:pt idx="986">
                  <c:v>0.59649253583972583</c:v>
                </c:pt>
                <c:pt idx="987">
                  <c:v>0.59769248497566752</c:v>
                </c:pt>
                <c:pt idx="988">
                  <c:v>0.57236697284518445</c:v>
                </c:pt>
                <c:pt idx="989">
                  <c:v>0.59269051112032423</c:v>
                </c:pt>
                <c:pt idx="990">
                  <c:v>0.56775272217580319</c:v>
                </c:pt>
                <c:pt idx="991">
                  <c:v>0.67942325036737483</c:v>
                </c:pt>
                <c:pt idx="992">
                  <c:v>0.64257279686299185</c:v>
                </c:pt>
                <c:pt idx="993">
                  <c:v>0.645500535359948</c:v>
                </c:pt>
                <c:pt idx="994">
                  <c:v>0.60560402576612382</c:v>
                </c:pt>
                <c:pt idx="995">
                  <c:v>0.68537160519011409</c:v>
                </c:pt>
                <c:pt idx="996">
                  <c:v>0.64062416488285612</c:v>
                </c:pt>
                <c:pt idx="997">
                  <c:v>0.71918921464472685</c:v>
                </c:pt>
                <c:pt idx="998">
                  <c:v>0.77508094519610649</c:v>
                </c:pt>
                <c:pt idx="999">
                  <c:v>0.73092395385584674</c:v>
                </c:pt>
                <c:pt idx="1000">
                  <c:v>0.681565717050163</c:v>
                </c:pt>
                <c:pt idx="1001">
                  <c:v>0.6886124900985362</c:v>
                </c:pt>
                <c:pt idx="1002">
                  <c:v>0.64558043417890232</c:v>
                </c:pt>
                <c:pt idx="1003">
                  <c:v>0.60500872617102386</c:v>
                </c:pt>
                <c:pt idx="1004">
                  <c:v>0.61418043362394803</c:v>
                </c:pt>
                <c:pt idx="1005">
                  <c:v>0.58554266253016807</c:v>
                </c:pt>
                <c:pt idx="1006">
                  <c:v>0.55172630923593502</c:v>
                </c:pt>
                <c:pt idx="1007">
                  <c:v>0.52349551449829501</c:v>
                </c:pt>
                <c:pt idx="1008">
                  <c:v>0.49326389625236938</c:v>
                </c:pt>
                <c:pt idx="1009">
                  <c:v>0.48303169034295323</c:v>
                </c:pt>
                <c:pt idx="1010">
                  <c:v>0.48093754595259092</c:v>
                </c:pt>
                <c:pt idx="1011">
                  <c:v>0.55918885255942663</c:v>
                </c:pt>
                <c:pt idx="1012">
                  <c:v>0.53674837701118694</c:v>
                </c:pt>
                <c:pt idx="1013">
                  <c:v>0.53719040474876401</c:v>
                </c:pt>
                <c:pt idx="1014">
                  <c:v>0.50555983808370974</c:v>
                </c:pt>
                <c:pt idx="1015">
                  <c:v>0.4831456435960127</c:v>
                </c:pt>
                <c:pt idx="1016">
                  <c:v>0.45703012259665604</c:v>
                </c:pt>
                <c:pt idx="1017">
                  <c:v>0.51915390277998752</c:v>
                </c:pt>
                <c:pt idx="1018">
                  <c:v>0.49406518727261528</c:v>
                </c:pt>
                <c:pt idx="1019">
                  <c:v>0.51346746582216252</c:v>
                </c:pt>
                <c:pt idx="1020">
                  <c:v>0.51585294219544953</c:v>
                </c:pt>
                <c:pt idx="1021">
                  <c:v>0.52699568606484304</c:v>
                </c:pt>
                <c:pt idx="1022">
                  <c:v>0.52708600058966038</c:v>
                </c:pt>
                <c:pt idx="1023">
                  <c:v>0.49543868859455781</c:v>
                </c:pt>
                <c:pt idx="1024">
                  <c:v>0.53091905563770336</c:v>
                </c:pt>
                <c:pt idx="1025">
                  <c:v>0.51081026814089248</c:v>
                </c:pt>
                <c:pt idx="1026">
                  <c:v>0.52227614975480507</c:v>
                </c:pt>
                <c:pt idx="1027">
                  <c:v>0.53840004156310528</c:v>
                </c:pt>
                <c:pt idx="1028">
                  <c:v>0.63485384502108944</c:v>
                </c:pt>
                <c:pt idx="1029">
                  <c:v>0.59453672322495688</c:v>
                </c:pt>
                <c:pt idx="1030">
                  <c:v>0.57258705669574761</c:v>
                </c:pt>
                <c:pt idx="1031">
                  <c:v>0.61024641827942261</c:v>
                </c:pt>
                <c:pt idx="1032">
                  <c:v>0.57737033578155428</c:v>
                </c:pt>
                <c:pt idx="1033">
                  <c:v>0.54891764687583589</c:v>
                </c:pt>
                <c:pt idx="1034">
                  <c:v>0.5220869290346456</c:v>
                </c:pt>
                <c:pt idx="1035">
                  <c:v>0.5971067059534203</c:v>
                </c:pt>
                <c:pt idx="1036">
                  <c:v>0.58889621997497776</c:v>
                </c:pt>
                <c:pt idx="1037">
                  <c:v>0.69076422343654387</c:v>
                </c:pt>
                <c:pt idx="1038">
                  <c:v>0.64872456203284212</c:v>
                </c:pt>
                <c:pt idx="1039">
                  <c:v>0.7758844292304703</c:v>
                </c:pt>
                <c:pt idx="1040">
                  <c:v>0.72255441820570421</c:v>
                </c:pt>
                <c:pt idx="1041">
                  <c:v>0.80103618982660041</c:v>
                </c:pt>
                <c:pt idx="1042">
                  <c:v>0.77148340745836985</c:v>
                </c:pt>
                <c:pt idx="1043">
                  <c:v>0.72094125482304539</c:v>
                </c:pt>
                <c:pt idx="1044">
                  <c:v>0.71437648445988822</c:v>
                </c:pt>
                <c:pt idx="1045">
                  <c:v>0.74148404719234995</c:v>
                </c:pt>
                <c:pt idx="1046">
                  <c:v>0.69742761449352442</c:v>
                </c:pt>
                <c:pt idx="1047">
                  <c:v>0.65278487497269355</c:v>
                </c:pt>
                <c:pt idx="1048">
                  <c:v>0.64484426273413453</c:v>
                </c:pt>
                <c:pt idx="1049">
                  <c:v>0.62695219204491337</c:v>
                </c:pt>
                <c:pt idx="1050">
                  <c:v>0.59779203516729396</c:v>
                </c:pt>
                <c:pt idx="1051">
                  <c:v>0.58920768954546043</c:v>
                </c:pt>
                <c:pt idx="1052">
                  <c:v>0.67851045855189573</c:v>
                </c:pt>
                <c:pt idx="1053">
                  <c:v>0.63479894919489943</c:v>
                </c:pt>
                <c:pt idx="1054">
                  <c:v>0.70027573745290073</c:v>
                </c:pt>
                <c:pt idx="1055">
                  <c:v>0.65896023172005358</c:v>
                </c:pt>
                <c:pt idx="1056">
                  <c:v>0.63073866718754357</c:v>
                </c:pt>
                <c:pt idx="1057">
                  <c:v>0.62137643293998901</c:v>
                </c:pt>
                <c:pt idx="1058">
                  <c:v>0.71085215848980088</c:v>
                </c:pt>
                <c:pt idx="1059">
                  <c:v>0.75158254659095869</c:v>
                </c:pt>
                <c:pt idx="1060">
                  <c:v>0.70289183720243698</c:v>
                </c:pt>
                <c:pt idx="1061">
                  <c:v>0.74967824056460053</c:v>
                </c:pt>
                <c:pt idx="1062">
                  <c:v>0.70096975152685426</c:v>
                </c:pt>
                <c:pt idx="1063">
                  <c:v>0.65540883089818025</c:v>
                </c:pt>
                <c:pt idx="1064">
                  <c:v>0.64059495106037745</c:v>
                </c:pt>
                <c:pt idx="1065">
                  <c:v>0.79066701805774986</c:v>
                </c:pt>
                <c:pt idx="1066">
                  <c:v>0.74163262703853006</c:v>
                </c:pt>
                <c:pt idx="1067">
                  <c:v>0.69894956143886355</c:v>
                </c:pt>
                <c:pt idx="1068">
                  <c:v>0.65760027920709041</c:v>
                </c:pt>
                <c:pt idx="1069">
                  <c:v>0.6427727381717443</c:v>
                </c:pt>
                <c:pt idx="1070">
                  <c:v>0.60622594109222572</c:v>
                </c:pt>
                <c:pt idx="1071">
                  <c:v>0.57942164172286126</c:v>
                </c:pt>
                <c:pt idx="1072">
                  <c:v>0.55887312076093731</c:v>
                </c:pt>
                <c:pt idx="1073">
                  <c:v>0.60201735213061769</c:v>
                </c:pt>
                <c:pt idx="1074">
                  <c:v>0.65514528332940669</c:v>
                </c:pt>
                <c:pt idx="1075">
                  <c:v>0.61374418483314808</c:v>
                </c:pt>
                <c:pt idx="1076">
                  <c:v>0.62789433113795212</c:v>
                </c:pt>
                <c:pt idx="1077">
                  <c:v>0.65688061382694052</c:v>
                </c:pt>
                <c:pt idx="1078">
                  <c:v>0.62256891487359745</c:v>
                </c:pt>
                <c:pt idx="1079">
                  <c:v>0.60847302937130587</c:v>
                </c:pt>
                <c:pt idx="1080">
                  <c:v>0.6179328570341952</c:v>
                </c:pt>
                <c:pt idx="1081">
                  <c:v>0.59355950671926216</c:v>
                </c:pt>
                <c:pt idx="1082">
                  <c:v>0.56555777216100744</c:v>
                </c:pt>
                <c:pt idx="1083">
                  <c:v>0.56037032421803623</c:v>
                </c:pt>
                <c:pt idx="1084">
                  <c:v>0.6282367589265202</c:v>
                </c:pt>
                <c:pt idx="1085">
                  <c:v>0.61613068687992556</c:v>
                </c:pt>
                <c:pt idx="1086">
                  <c:v>0.58655590491386533</c:v>
                </c:pt>
                <c:pt idx="1087">
                  <c:v>0.63473265203998652</c:v>
                </c:pt>
                <c:pt idx="1088">
                  <c:v>0.60365875524308088</c:v>
                </c:pt>
                <c:pt idx="1089">
                  <c:v>0.68939541266773208</c:v>
                </c:pt>
                <c:pt idx="1090">
                  <c:v>0.73504127302090017</c:v>
                </c:pt>
                <c:pt idx="1091">
                  <c:v>0.74229528250738142</c:v>
                </c:pt>
                <c:pt idx="1092">
                  <c:v>0.69205485708879488</c:v>
                </c:pt>
                <c:pt idx="1093">
                  <c:v>0.67671639705390552</c:v>
                </c:pt>
                <c:pt idx="1094">
                  <c:v>0.75847604015839576</c:v>
                </c:pt>
                <c:pt idx="1095">
                  <c:v>0.70834178482843368</c:v>
                </c:pt>
                <c:pt idx="1096">
                  <c:v>0.84982209369811523</c:v>
                </c:pt>
                <c:pt idx="1097">
                  <c:v>0.81673501474871257</c:v>
                </c:pt>
                <c:pt idx="1098">
                  <c:v>0.82119174758395586</c:v>
                </c:pt>
                <c:pt idx="1099">
                  <c:v>0.77924046028978433</c:v>
                </c:pt>
                <c:pt idx="1100">
                  <c:v>0.88048154050406091</c:v>
                </c:pt>
                <c:pt idx="1101">
                  <c:v>0.83026261672664148</c:v>
                </c:pt>
                <c:pt idx="1102">
                  <c:v>0.8230204832987088</c:v>
                </c:pt>
                <c:pt idx="1103">
                  <c:v>0.85904878479729874</c:v>
                </c:pt>
                <c:pt idx="1104">
                  <c:v>0.80107312961501753</c:v>
                </c:pt>
                <c:pt idx="1105">
                  <c:v>0.75870907325282022</c:v>
                </c:pt>
                <c:pt idx="1106">
                  <c:v>0.70998067275050591</c:v>
                </c:pt>
                <c:pt idx="1107">
                  <c:v>0.70722751995207667</c:v>
                </c:pt>
                <c:pt idx="1108">
                  <c:v>0.71409476540771177</c:v>
                </c:pt>
                <c:pt idx="1109">
                  <c:v>0.72145143250616839</c:v>
                </c:pt>
                <c:pt idx="1110">
                  <c:v>0.73210696198533431</c:v>
                </c:pt>
                <c:pt idx="1111">
                  <c:v>0.68367688354364475</c:v>
                </c:pt>
                <c:pt idx="1112">
                  <c:v>0.64672750329481743</c:v>
                </c:pt>
                <c:pt idx="1113">
                  <c:v>0.70876435810128846</c:v>
                </c:pt>
                <c:pt idx="1114">
                  <c:v>0.70718342532301992</c:v>
                </c:pt>
                <c:pt idx="1115">
                  <c:v>0.65993303364809985</c:v>
                </c:pt>
                <c:pt idx="1116">
                  <c:v>0.61781396507865705</c:v>
                </c:pt>
                <c:pt idx="1117">
                  <c:v>0.58358065277221327</c:v>
                </c:pt>
                <c:pt idx="1118">
                  <c:v>0.57578677604711803</c:v>
                </c:pt>
                <c:pt idx="1119">
                  <c:v>0.6369764533776302</c:v>
                </c:pt>
                <c:pt idx="1120">
                  <c:v>0.74575055831497561</c:v>
                </c:pt>
                <c:pt idx="1121">
                  <c:v>0.69809221918477937</c:v>
                </c:pt>
                <c:pt idx="1122">
                  <c:v>0.69260684021930008</c:v>
                </c:pt>
                <c:pt idx="1123">
                  <c:v>0.72030317665536903</c:v>
                </c:pt>
                <c:pt idx="1124">
                  <c:v>0.67872439858914169</c:v>
                </c:pt>
                <c:pt idx="1125">
                  <c:v>0.67519384067331933</c:v>
                </c:pt>
                <c:pt idx="1126">
                  <c:v>0.63416702097934452</c:v>
                </c:pt>
                <c:pt idx="1127">
                  <c:v>0.59468270517535904</c:v>
                </c:pt>
                <c:pt idx="1128">
                  <c:v>0.63163953921605709</c:v>
                </c:pt>
                <c:pt idx="1129">
                  <c:v>0.59647550841215491</c:v>
                </c:pt>
                <c:pt idx="1130">
                  <c:v>0.63301675705516791</c:v>
                </c:pt>
                <c:pt idx="1131">
                  <c:v>0.61157665728128663</c:v>
                </c:pt>
                <c:pt idx="1132">
                  <c:v>0.58863019952541551</c:v>
                </c:pt>
                <c:pt idx="1133">
                  <c:v>0.59992500119314951</c:v>
                </c:pt>
                <c:pt idx="1134">
                  <c:v>0.58542644015559642</c:v>
                </c:pt>
                <c:pt idx="1135">
                  <c:v>0.55184932289001298</c:v>
                </c:pt>
                <c:pt idx="1136">
                  <c:v>0.57915639065855828</c:v>
                </c:pt>
                <c:pt idx="1137">
                  <c:v>0.54282451034985446</c:v>
                </c:pt>
                <c:pt idx="1138">
                  <c:v>0.5652158473465384</c:v>
                </c:pt>
                <c:pt idx="1139">
                  <c:v>0.53070773664850002</c:v>
                </c:pt>
                <c:pt idx="1140">
                  <c:v>0.49962320975016061</c:v>
                </c:pt>
                <c:pt idx="1141">
                  <c:v>0.47649247778560611</c:v>
                </c:pt>
                <c:pt idx="1142">
                  <c:v>0.47034642581971148</c:v>
                </c:pt>
                <c:pt idx="1143">
                  <c:v>0.45928042121491097</c:v>
                </c:pt>
                <c:pt idx="1144">
                  <c:v>0.52596028763068881</c:v>
                </c:pt>
                <c:pt idx="1145">
                  <c:v>0.55782767585729087</c:v>
                </c:pt>
                <c:pt idx="1146">
                  <c:v>0.52868385065887979</c:v>
                </c:pt>
                <c:pt idx="1147">
                  <c:v>0.54668301179885037</c:v>
                </c:pt>
                <c:pt idx="1148">
                  <c:v>0.5219202083981942</c:v>
                </c:pt>
                <c:pt idx="1149">
                  <c:v>0.51659361386319536</c:v>
                </c:pt>
                <c:pt idx="1150">
                  <c:v>0.63199265561457607</c:v>
                </c:pt>
                <c:pt idx="1151">
                  <c:v>0.59396290944584995</c:v>
                </c:pt>
                <c:pt idx="1152">
                  <c:v>0.55894084476962735</c:v>
                </c:pt>
                <c:pt idx="1153">
                  <c:v>0.53103050238166183</c:v>
                </c:pt>
                <c:pt idx="1154">
                  <c:v>0.49966440007389284</c:v>
                </c:pt>
                <c:pt idx="1155">
                  <c:v>0.48284322405248714</c:v>
                </c:pt>
                <c:pt idx="1156">
                  <c:v>0.46477657661756877</c:v>
                </c:pt>
                <c:pt idx="1157">
                  <c:v>0.44382698483761746</c:v>
                </c:pt>
                <c:pt idx="1158">
                  <c:v>0.55243087863529861</c:v>
                </c:pt>
                <c:pt idx="1159">
                  <c:v>0.56463592570772836</c:v>
                </c:pt>
                <c:pt idx="1160">
                  <c:v>0.61721423305188539</c:v>
                </c:pt>
                <c:pt idx="1161">
                  <c:v>0.57940597823204765</c:v>
                </c:pt>
                <c:pt idx="1162">
                  <c:v>0.59003130708022411</c:v>
                </c:pt>
                <c:pt idx="1163">
                  <c:v>0.56068630674262099</c:v>
                </c:pt>
                <c:pt idx="1164">
                  <c:v>0.52784908142352127</c:v>
                </c:pt>
                <c:pt idx="1165">
                  <c:v>0.5216748493742599</c:v>
                </c:pt>
                <c:pt idx="1166">
                  <c:v>0.50750549262331435</c:v>
                </c:pt>
                <c:pt idx="1167">
                  <c:v>0.55285427532211884</c:v>
                </c:pt>
                <c:pt idx="1168">
                  <c:v>0.57934503345507737</c:v>
                </c:pt>
                <c:pt idx="1169">
                  <c:v>0.54501825311555785</c:v>
                </c:pt>
                <c:pt idx="1170">
                  <c:v>0.51189529911451059</c:v>
                </c:pt>
                <c:pt idx="1171">
                  <c:v>0.52825526453020344</c:v>
                </c:pt>
                <c:pt idx="1172">
                  <c:v>0.72910367297850087</c:v>
                </c:pt>
                <c:pt idx="1173">
                  <c:v>0.69780378558530054</c:v>
                </c:pt>
                <c:pt idx="1174">
                  <c:v>0.66158435450296926</c:v>
                </c:pt>
                <c:pt idx="1175">
                  <c:v>0.632532131392886</c:v>
                </c:pt>
                <c:pt idx="1176">
                  <c:v>0.73701976720610063</c:v>
                </c:pt>
                <c:pt idx="1177">
                  <c:v>0.69667379676919117</c:v>
                </c:pt>
                <c:pt idx="1178">
                  <c:v>0.65423309947131114</c:v>
                </c:pt>
                <c:pt idx="1179">
                  <c:v>0.61981043046138651</c:v>
                </c:pt>
                <c:pt idx="1180">
                  <c:v>0.59014713147410414</c:v>
                </c:pt>
                <c:pt idx="1181">
                  <c:v>0.57392442116406361</c:v>
                </c:pt>
                <c:pt idx="1182">
                  <c:v>0.53990081178807969</c:v>
                </c:pt>
                <c:pt idx="1183">
                  <c:v>0.74722157508620457</c:v>
                </c:pt>
                <c:pt idx="1184">
                  <c:v>0.69629303734832204</c:v>
                </c:pt>
                <c:pt idx="1185">
                  <c:v>0.65512160972915123</c:v>
                </c:pt>
                <c:pt idx="1186">
                  <c:v>0.62250235422018796</c:v>
                </c:pt>
                <c:pt idx="1187">
                  <c:v>0.58727168096513316</c:v>
                </c:pt>
                <c:pt idx="1188">
                  <c:v>0.55678583579347085</c:v>
                </c:pt>
                <c:pt idx="1189">
                  <c:v>0.52362706378599777</c:v>
                </c:pt>
                <c:pt idx="1190">
                  <c:v>0.57601435644467736</c:v>
                </c:pt>
                <c:pt idx="1191">
                  <c:v>0.54028261474405448</c:v>
                </c:pt>
                <c:pt idx="1192">
                  <c:v>0.5234083942541925</c:v>
                </c:pt>
                <c:pt idx="1193">
                  <c:v>0.49901507043899956</c:v>
                </c:pt>
                <c:pt idx="1194">
                  <c:v>0.49086455746297769</c:v>
                </c:pt>
                <c:pt idx="1195">
                  <c:v>0.51575598828619662</c:v>
                </c:pt>
                <c:pt idx="1196">
                  <c:v>0.48654206100496855</c:v>
                </c:pt>
                <c:pt idx="1197">
                  <c:v>0.48810606317024641</c:v>
                </c:pt>
                <c:pt idx="1198">
                  <c:v>0.53931955586735347</c:v>
                </c:pt>
                <c:pt idx="1199">
                  <c:v>0.50685278136291667</c:v>
                </c:pt>
                <c:pt idx="1200">
                  <c:v>0.47822965735586004</c:v>
                </c:pt>
                <c:pt idx="1201">
                  <c:v>0.64536031346947054</c:v>
                </c:pt>
                <c:pt idx="1202">
                  <c:v>0.63194363670342613</c:v>
                </c:pt>
                <c:pt idx="1203">
                  <c:v>0.59224083721217646</c:v>
                </c:pt>
                <c:pt idx="1204">
                  <c:v>0.55621384397995599</c:v>
                </c:pt>
                <c:pt idx="1205">
                  <c:v>0.56493227579636407</c:v>
                </c:pt>
                <c:pt idx="1206">
                  <c:v>0.63432670775830757</c:v>
                </c:pt>
                <c:pt idx="1207">
                  <c:v>0.67177884175174718</c:v>
                </c:pt>
                <c:pt idx="1208">
                  <c:v>0.62833683639412907</c:v>
                </c:pt>
                <c:pt idx="1209">
                  <c:v>0.58887298209798644</c:v>
                </c:pt>
                <c:pt idx="1210">
                  <c:v>0.55545357656139061</c:v>
                </c:pt>
                <c:pt idx="1211">
                  <c:v>0.5352198892223694</c:v>
                </c:pt>
                <c:pt idx="1212">
                  <c:v>0.50622039973855781</c:v>
                </c:pt>
                <c:pt idx="1213">
                  <c:v>0.55390264970849923</c:v>
                </c:pt>
                <c:pt idx="1214">
                  <c:v>0.54211064122053154</c:v>
                </c:pt>
                <c:pt idx="1215">
                  <c:v>0.52268086120745216</c:v>
                </c:pt>
                <c:pt idx="1216">
                  <c:v>0.56013518835602227</c:v>
                </c:pt>
                <c:pt idx="1217">
                  <c:v>0.54279407409769265</c:v>
                </c:pt>
                <c:pt idx="1218">
                  <c:v>0.51005054439796449</c:v>
                </c:pt>
                <c:pt idx="1219">
                  <c:v>0.49821025307772915</c:v>
                </c:pt>
                <c:pt idx="1220">
                  <c:v>0.47664959045614319</c:v>
                </c:pt>
                <c:pt idx="1221">
                  <c:v>0.53732058846587349</c:v>
                </c:pt>
                <c:pt idx="1222">
                  <c:v>0.50784878527195221</c:v>
                </c:pt>
                <c:pt idx="1223">
                  <c:v>0.49160138141885301</c:v>
                </c:pt>
                <c:pt idx="1224">
                  <c:v>0.56368216265730886</c:v>
                </c:pt>
                <c:pt idx="1225">
                  <c:v>0.90822978646368357</c:v>
                </c:pt>
                <c:pt idx="1226">
                  <c:v>0.86696000598577161</c:v>
                </c:pt>
                <c:pt idx="1227">
                  <c:v>0.80613991654986583</c:v>
                </c:pt>
                <c:pt idx="1228">
                  <c:v>0.76047922178945293</c:v>
                </c:pt>
                <c:pt idx="1229">
                  <c:v>0.75327106427321378</c:v>
                </c:pt>
                <c:pt idx="1230">
                  <c:v>0.70653014787663637</c:v>
                </c:pt>
                <c:pt idx="1231">
                  <c:v>0.6658724393437272</c:v>
                </c:pt>
                <c:pt idx="1232">
                  <c:v>0.62275626417432095</c:v>
                </c:pt>
                <c:pt idx="1233">
                  <c:v>0.63534783380278137</c:v>
                </c:pt>
                <c:pt idx="1234">
                  <c:v>0.61595551522589498</c:v>
                </c:pt>
                <c:pt idx="1235">
                  <c:v>0.58237113556765141</c:v>
                </c:pt>
                <c:pt idx="1236">
                  <c:v>0.56653628089391239</c:v>
                </c:pt>
                <c:pt idx="1237">
                  <c:v>0.53536696766421077</c:v>
                </c:pt>
                <c:pt idx="1238">
                  <c:v>0.66599093397121245</c:v>
                </c:pt>
                <c:pt idx="1239">
                  <c:v>0.62576545001675243</c:v>
                </c:pt>
                <c:pt idx="1240">
                  <c:v>0.59125774800674891</c:v>
                </c:pt>
                <c:pt idx="1241">
                  <c:v>0.5606891980513381</c:v>
                </c:pt>
                <c:pt idx="1242">
                  <c:v>0.56665210375625108</c:v>
                </c:pt>
                <c:pt idx="1243">
                  <c:v>0.53335958699191843</c:v>
                </c:pt>
                <c:pt idx="1244">
                  <c:v>0.60992753613174877</c:v>
                </c:pt>
                <c:pt idx="1245">
                  <c:v>0.57338661160673576</c:v>
                </c:pt>
                <c:pt idx="1246">
                  <c:v>0.56393605883130826</c:v>
                </c:pt>
                <c:pt idx="1247">
                  <c:v>0.55447013235296838</c:v>
                </c:pt>
                <c:pt idx="1248">
                  <c:v>0.53461480142119588</c:v>
                </c:pt>
                <c:pt idx="1249">
                  <c:v>0.55243543084498103</c:v>
                </c:pt>
                <c:pt idx="1250">
                  <c:v>0.53340805546138681</c:v>
                </c:pt>
                <c:pt idx="1251">
                  <c:v>0.51237288171311346</c:v>
                </c:pt>
                <c:pt idx="1252">
                  <c:v>0.48552206151001898</c:v>
                </c:pt>
                <c:pt idx="1253">
                  <c:v>0.47893014706570541</c:v>
                </c:pt>
                <c:pt idx="1254">
                  <c:v>0.60521499940491574</c:v>
                </c:pt>
                <c:pt idx="1255">
                  <c:v>0.56855231471033263</c:v>
                </c:pt>
                <c:pt idx="1256">
                  <c:v>0.67147761534611927</c:v>
                </c:pt>
                <c:pt idx="1257">
                  <c:v>0.62788459575699573</c:v>
                </c:pt>
                <c:pt idx="1258">
                  <c:v>0.62649189670419758</c:v>
                </c:pt>
                <c:pt idx="1259">
                  <c:v>0.58593897986464494</c:v>
                </c:pt>
                <c:pt idx="1260">
                  <c:v>0.56066865677812872</c:v>
                </c:pt>
                <c:pt idx="1261">
                  <c:v>0.55114288322919835</c:v>
                </c:pt>
                <c:pt idx="1262">
                  <c:v>0.54904474399504222</c:v>
                </c:pt>
                <c:pt idx="1263">
                  <c:v>0.5623516096665917</c:v>
                </c:pt>
                <c:pt idx="1264">
                  <c:v>0.59638250071311072</c:v>
                </c:pt>
                <c:pt idx="1265">
                  <c:v>0.56705166111144134</c:v>
                </c:pt>
                <c:pt idx="1266">
                  <c:v>0.53271260576530011</c:v>
                </c:pt>
                <c:pt idx="1267">
                  <c:v>0.52960897015651665</c:v>
                </c:pt>
                <c:pt idx="1268">
                  <c:v>0.51394742861766463</c:v>
                </c:pt>
                <c:pt idx="1269">
                  <c:v>0.54710975013219121</c:v>
                </c:pt>
                <c:pt idx="1270">
                  <c:v>0.52369384912195649</c:v>
                </c:pt>
                <c:pt idx="1271">
                  <c:v>0.53057768356140766</c:v>
                </c:pt>
                <c:pt idx="1272">
                  <c:v>0.60486929698663794</c:v>
                </c:pt>
                <c:pt idx="1273">
                  <c:v>0.69523914507501539</c:v>
                </c:pt>
                <c:pt idx="1274">
                  <c:v>0.64905118557541752</c:v>
                </c:pt>
                <c:pt idx="1275">
                  <c:v>0.6067417593278841</c:v>
                </c:pt>
                <c:pt idx="1276">
                  <c:v>0.58374592848915441</c:v>
                </c:pt>
                <c:pt idx="1277">
                  <c:v>0.56838956069757818</c:v>
                </c:pt>
                <c:pt idx="1278">
                  <c:v>0.62993409360945762</c:v>
                </c:pt>
                <c:pt idx="1279">
                  <c:v>0.59868262290629781</c:v>
                </c:pt>
                <c:pt idx="1280">
                  <c:v>0.67904892943788497</c:v>
                </c:pt>
                <c:pt idx="1281">
                  <c:v>0.66415326206603809</c:v>
                </c:pt>
                <c:pt idx="1282">
                  <c:v>0.63984779807600878</c:v>
                </c:pt>
                <c:pt idx="1283">
                  <c:v>0.59811969656369901</c:v>
                </c:pt>
                <c:pt idx="1284">
                  <c:v>0.62455283765637593</c:v>
                </c:pt>
                <c:pt idx="1285">
                  <c:v>0.58420934703581751</c:v>
                </c:pt>
                <c:pt idx="1286">
                  <c:v>0.54835641555376202</c:v>
                </c:pt>
                <c:pt idx="1287">
                  <c:v>0.58184205199471573</c:v>
                </c:pt>
                <c:pt idx="1288">
                  <c:v>0.56144828694045579</c:v>
                </c:pt>
                <c:pt idx="1289">
                  <c:v>0.60199189246493279</c:v>
                </c:pt>
                <c:pt idx="1290">
                  <c:v>0.56578908598811639</c:v>
                </c:pt>
                <c:pt idx="1291">
                  <c:v>0.5628537322761944</c:v>
                </c:pt>
                <c:pt idx="1292">
                  <c:v>0.55053286213994312</c:v>
                </c:pt>
                <c:pt idx="1293">
                  <c:v>0.55136435508574855</c:v>
                </c:pt>
                <c:pt idx="1294">
                  <c:v>0.51816607584812824</c:v>
                </c:pt>
                <c:pt idx="1295">
                  <c:v>0.87242285322240487</c:v>
                </c:pt>
                <c:pt idx="1296">
                  <c:v>0.81592762584560818</c:v>
                </c:pt>
                <c:pt idx="1297">
                  <c:v>0.28154458796041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0F-48A1-BC19-7A3AB270D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</a:t>
            </a:r>
            <a:r>
              <a:rPr lang="en-US" baseline="0"/>
              <a:t> sigma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APL.!$M$1314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AAPL.!$M$1315:$M$1614</c:f>
              <c:numCache>
                <c:formatCode>0.00%</c:formatCode>
                <c:ptCount val="300"/>
                <c:pt idx="0">
                  <c:v>7.1163386733689729E-2</c:v>
                </c:pt>
                <c:pt idx="1">
                  <c:v>9.945936015145071E-2</c:v>
                </c:pt>
                <c:pt idx="2">
                  <c:v>0.12042211268855356</c:v>
                </c:pt>
                <c:pt idx="3">
                  <c:v>0.13748487026769535</c:v>
                </c:pt>
                <c:pt idx="4">
                  <c:v>0.15199811935710428</c:v>
                </c:pt>
                <c:pt idx="5">
                  <c:v>0.16466488532519913</c:v>
                </c:pt>
                <c:pt idx="6">
                  <c:v>0.17590904615257275</c:v>
                </c:pt>
                <c:pt idx="7">
                  <c:v>0.18601090517365076</c:v>
                </c:pt>
                <c:pt idx="8">
                  <c:v>0.19516805425403863</c:v>
                </c:pt>
                <c:pt idx="9">
                  <c:v>0.20352647643492927</c:v>
                </c:pt>
                <c:pt idx="10">
                  <c:v>0.21119797688323014</c:v>
                </c:pt>
                <c:pt idx="11">
                  <c:v>0.21827065488093336</c:v>
                </c:pt>
                <c:pt idx="12">
                  <c:v>0.22481554689772665</c:v>
                </c:pt>
                <c:pt idx="13">
                  <c:v>0.23089102964434088</c:v>
                </c:pt>
                <c:pt idx="14">
                  <c:v>0.23654584585524085</c:v>
                </c:pt>
                <c:pt idx="15">
                  <c:v>0.24182124766611923</c:v>
                </c:pt>
                <c:pt idx="16">
                  <c:v>0.24675255468166946</c:v>
                </c:pt>
                <c:pt idx="17">
                  <c:v>0.25137031211143113</c:v>
                </c:pt>
                <c:pt idx="18">
                  <c:v>0.25570116853426539</c:v>
                </c:pt>
                <c:pt idx="19">
                  <c:v>0.25976855264867743</c:v>
                </c:pt>
                <c:pt idx="20">
                  <c:v>0.26359320302374417</c:v>
                </c:pt>
                <c:pt idx="21">
                  <c:v>0.2671935884428992</c:v>
                </c:pt>
                <c:pt idx="22">
                  <c:v>0.27058624552685118</c:v>
                </c:pt>
                <c:pt idx="23">
                  <c:v>0.27378605291939079</c:v>
                </c:pt>
                <c:pt idx="24">
                  <c:v>0.27680645619573474</c:v>
                </c:pt>
                <c:pt idx="25">
                  <c:v>0.27965965404264953</c:v>
                </c:pt>
                <c:pt idx="26">
                  <c:v>0.28235675367445096</c:v>
                </c:pt>
                <c:pt idx="27">
                  <c:v>0.28490790157056561</c:v>
                </c:pt>
                <c:pt idx="28">
                  <c:v>0.28732239423697065</c:v>
                </c:pt>
                <c:pt idx="29">
                  <c:v>0.28960877266236124</c:v>
                </c:pt>
                <c:pt idx="30">
                  <c:v>0.29177490336198103</c:v>
                </c:pt>
                <c:pt idx="31">
                  <c:v>0.29382804830913478</c:v>
                </c:pt>
                <c:pt idx="32">
                  <c:v>0.29577492559803348</c:v>
                </c:pt>
                <c:pt idx="33">
                  <c:v>0.29762176232713011</c:v>
                </c:pt>
                <c:pt idx="34">
                  <c:v>0.29937434091439213</c:v>
                </c:pt>
                <c:pt idx="35">
                  <c:v>0.30103803983665023</c:v>
                </c:pt>
                <c:pt idx="36">
                  <c:v>0.30261786961067932</c:v>
                </c:pt>
                <c:pt idx="37">
                  <c:v>0.30411850469387036</c:v>
                </c:pt>
                <c:pt idx="38">
                  <c:v>0.3055443118695928</c:v>
                </c:pt>
                <c:pt idx="39">
                  <c:v>0.30689937559084252</c:v>
                </c:pt>
                <c:pt idx="40">
                  <c:v>0.30818752068105637</c:v>
                </c:pt>
                <c:pt idx="41">
                  <c:v>0.30941233272964758</c:v>
                </c:pt>
                <c:pt idx="42">
                  <c:v>0.31057717646919464</c:v>
                </c:pt>
                <c:pt idx="43">
                  <c:v>0.31168521237923275</c:v>
                </c:pt>
                <c:pt idx="44">
                  <c:v>0.31273941172660502</c:v>
                </c:pt>
                <c:pt idx="45">
                  <c:v>0.31374257022303292</c:v>
                </c:pt>
                <c:pt idx="46">
                  <c:v>0.31469732045593529</c:v>
                </c:pt>
                <c:pt idx="47">
                  <c:v>0.31560614322772235</c:v>
                </c:pt>
                <c:pt idx="48">
                  <c:v>0.3164713779211647</c:v>
                </c:pt>
                <c:pt idx="49">
                  <c:v>0.31729523199343362</c:v>
                </c:pt>
                <c:pt idx="50">
                  <c:v>0.31807978968859946</c:v>
                </c:pt>
                <c:pt idx="51">
                  <c:v>0.31882702004739838</c:v>
                </c:pt>
                <c:pt idx="52">
                  <c:v>0.31953878428364124</c:v>
                </c:pt>
                <c:pt idx="53">
                  <c:v>0.32021684258849431</c:v>
                </c:pt>
                <c:pt idx="54">
                  <c:v>0.32086286041682599</c:v>
                </c:pt>
                <c:pt idx="55">
                  <c:v>0.32147841430369817</c:v>
                </c:pt>
                <c:pt idx="56">
                  <c:v>0.32206499725376586</c:v>
                </c:pt>
                <c:pt idx="57">
                  <c:v>0.3226240237417104</c:v>
                </c:pt>
                <c:pt idx="58">
                  <c:v>0.32315683435777248</c:v>
                </c:pt>
                <c:pt idx="59">
                  <c:v>0.32366470012889048</c:v>
                </c:pt>
                <c:pt idx="60">
                  <c:v>0.32414882654282345</c:v>
                </c:pt>
                <c:pt idx="61">
                  <c:v>0.3246103572998757</c:v>
                </c:pt>
                <c:pt idx="62">
                  <c:v>0.32505037781440815</c:v>
                </c:pt>
                <c:pt idx="63">
                  <c:v>0.32546991848616152</c:v>
                </c:pt>
                <c:pt idx="64">
                  <c:v>0.32586995775950484</c:v>
                </c:pt>
                <c:pt idx="65">
                  <c:v>0.32625142498702148</c:v>
                </c:pt>
                <c:pt idx="66">
                  <c:v>0.32661520311232894</c:v>
                </c:pt>
                <c:pt idx="67">
                  <c:v>0.32696213118567635</c:v>
                </c:pt>
                <c:pt idx="68">
                  <c:v>0.327293006724655</c:v>
                </c:pt>
                <c:pt idx="69">
                  <c:v>0.32760858793127123</c:v>
                </c:pt>
                <c:pt idx="70">
                  <c:v>0.32790959577566176</c:v>
                </c:pt>
                <c:pt idx="71">
                  <c:v>0.32819671595585287</c:v>
                </c:pt>
                <c:pt idx="72">
                  <c:v>0.3284706007421816</c:v>
                </c:pt>
                <c:pt idx="73">
                  <c:v>0.32873187071428239</c:v>
                </c:pt>
                <c:pt idx="74">
                  <c:v>0.32898111639790456</c:v>
                </c:pt>
                <c:pt idx="75">
                  <c:v>0.32921889980824109</c:v>
                </c:pt>
                <c:pt idx="76">
                  <c:v>0.32944575590592567</c:v>
                </c:pt>
                <c:pt idx="77">
                  <c:v>0.32966219397137519</c:v>
                </c:pt>
                <c:pt idx="78">
                  <c:v>0.32986869890272091</c:v>
                </c:pt>
                <c:pt idx="79">
                  <c:v>0.33006573244217524</c:v>
                </c:pt>
                <c:pt idx="80">
                  <c:v>0.33025373433532129</c:v>
                </c:pt>
                <c:pt idx="81">
                  <c:v>0.33043312342748238</c:v>
                </c:pt>
                <c:pt idx="82">
                  <c:v>0.3306042987010282</c:v>
                </c:pt>
                <c:pt idx="83">
                  <c:v>0.33076764025719857</c:v>
                </c:pt>
                <c:pt idx="84">
                  <c:v>0.33092351024577327</c:v>
                </c:pt>
                <c:pt idx="85">
                  <c:v>0.3310722537456855</c:v>
                </c:pt>
                <c:pt idx="86">
                  <c:v>0.33121419959946236</c:v>
                </c:pt>
                <c:pt idx="87">
                  <c:v>0.33134966120418208</c:v>
                </c:pt>
                <c:pt idx="88">
                  <c:v>0.33147893726145539</c:v>
                </c:pt>
                <c:pt idx="89">
                  <c:v>0.33160231248877414</c:v>
                </c:pt>
                <c:pt idx="90">
                  <c:v>0.3317200582944157</c:v>
                </c:pt>
                <c:pt idx="91">
                  <c:v>0.33183243341795116</c:v>
                </c:pt>
                <c:pt idx="92">
                  <c:v>0.33193968453827333</c:v>
                </c:pt>
                <c:pt idx="93">
                  <c:v>0.33204204685094085</c:v>
                </c:pt>
                <c:pt idx="94">
                  <c:v>0.33213974461652018</c:v>
                </c:pt>
                <c:pt idx="95">
                  <c:v>0.33223299168150561</c:v>
                </c:pt>
                <c:pt idx="96">
                  <c:v>0.33232199197329865</c:v>
                </c:pt>
                <c:pt idx="97">
                  <c:v>0.33240693997063958</c:v>
                </c:pt>
                <c:pt idx="98">
                  <c:v>0.33248802115079995</c:v>
                </c:pt>
                <c:pt idx="99">
                  <c:v>0.33256541241476617</c:v>
                </c:pt>
                <c:pt idx="100">
                  <c:v>0.3326392824915741</c:v>
                </c:pt>
                <c:pt idx="101">
                  <c:v>0.33270979232288356</c:v>
                </c:pt>
                <c:pt idx="102">
                  <c:v>0.33277709542882222</c:v>
                </c:pt>
                <c:pt idx="103">
                  <c:v>0.33284133825606671</c:v>
                </c:pt>
                <c:pt idx="104">
                  <c:v>0.33290266050907502</c:v>
                </c:pt>
                <c:pt idx="105">
                  <c:v>0.33296119546533193</c:v>
                </c:pt>
                <c:pt idx="106">
                  <c:v>0.33301707027542232</c:v>
                </c:pt>
                <c:pt idx="107">
                  <c:v>0.33307040624870027</c:v>
                </c:pt>
                <c:pt idx="108">
                  <c:v>0.33312131912528059</c:v>
                </c:pt>
                <c:pt idx="109">
                  <c:v>0.3331699193350402</c:v>
                </c:pt>
                <c:pt idx="110">
                  <c:v>0.33321631224427789</c:v>
                </c:pt>
                <c:pt idx="111">
                  <c:v>0.33326059839064709</c:v>
                </c:pt>
                <c:pt idx="112">
                  <c:v>0.33330287370694356</c:v>
                </c:pt>
                <c:pt idx="113">
                  <c:v>0.33334322973429831</c:v>
                </c:pt>
                <c:pt idx="114">
                  <c:v>0.33338175382529661</c:v>
                </c:pt>
                <c:pt idx="115">
                  <c:v>0.33341852933751887</c:v>
                </c:pt>
                <c:pt idx="116">
                  <c:v>0.33345363581796866</c:v>
                </c:pt>
                <c:pt idx="117">
                  <c:v>0.33348714917883471</c:v>
                </c:pt>
                <c:pt idx="118">
                  <c:v>0.33351914186500653</c:v>
                </c:pt>
                <c:pt idx="119">
                  <c:v>0.3335496830137421</c:v>
                </c:pt>
                <c:pt idx="120">
                  <c:v>0.33357883860686816</c:v>
                </c:pt>
                <c:pt idx="121">
                  <c:v>0.33360667161587149</c:v>
                </c:pt>
                <c:pt idx="122">
                  <c:v>0.333633242140223</c:v>
                </c:pt>
                <c:pt idx="123">
                  <c:v>0.33365860753925858</c:v>
                </c:pt>
                <c:pt idx="124">
                  <c:v>0.33368282255792486</c:v>
                </c:pt>
                <c:pt idx="125">
                  <c:v>0.33370593944668198</c:v>
                </c:pt>
                <c:pt idx="126">
                  <c:v>0.3337280080758413</c:v>
                </c:pt>
                <c:pt idx="127">
                  <c:v>0.33374907604460285</c:v>
                </c:pt>
                <c:pt idx="128">
                  <c:v>0.33376918878504236</c:v>
                </c:pt>
                <c:pt idx="129">
                  <c:v>0.33378838966128799</c:v>
                </c:pt>
                <c:pt idx="130">
                  <c:v>0.33380672006411238</c:v>
                </c:pt>
                <c:pt idx="131">
                  <c:v>0.33382421950115704</c:v>
                </c:pt>
                <c:pt idx="132">
                  <c:v>0.33384092568299373</c:v>
                </c:pt>
                <c:pt idx="133">
                  <c:v>0.33385687460521879</c:v>
                </c:pt>
                <c:pt idx="134">
                  <c:v>0.33387210062676542</c:v>
                </c:pt>
                <c:pt idx="135">
                  <c:v>0.33388663654461226</c:v>
                </c:pt>
                <c:pt idx="136">
                  <c:v>0.33390051366505541</c:v>
                </c:pt>
                <c:pt idx="137">
                  <c:v>0.33391376187170491</c:v>
                </c:pt>
                <c:pt idx="138">
                  <c:v>0.33392640969035775</c:v>
                </c:pt>
                <c:pt idx="139">
                  <c:v>0.33393848435089379</c:v>
                </c:pt>
                <c:pt idx="140">
                  <c:v>0.33395001184633188</c:v>
                </c:pt>
                <c:pt idx="141">
                  <c:v>0.33396101698917868</c:v>
                </c:pt>
                <c:pt idx="142">
                  <c:v>0.33397152346519537</c:v>
                </c:pt>
                <c:pt idx="143">
                  <c:v>0.3339815538847023</c:v>
                </c:pt>
                <c:pt idx="144">
                  <c:v>0.33399112983153506</c:v>
                </c:pt>
                <c:pt idx="145">
                  <c:v>0.33400027190976084</c:v>
                </c:pt>
                <c:pt idx="146">
                  <c:v>0.3340089997882586</c:v>
                </c:pt>
                <c:pt idx="147">
                  <c:v>0.33401733224326152</c:v>
                </c:pt>
                <c:pt idx="148">
                  <c:v>0.33402528719895519</c:v>
                </c:pt>
                <c:pt idx="149">
                  <c:v>0.3340328817662227</c:v>
                </c:pt>
                <c:pt idx="150">
                  <c:v>0.33404013227961965</c:v>
                </c:pt>
                <c:pt idx="151">
                  <c:v>0.33404705433266246</c:v>
                </c:pt>
                <c:pt idx="152">
                  <c:v>0.33405366281150689</c:v>
                </c:pt>
                <c:pt idx="153">
                  <c:v>0.33405997192709014</c:v>
                </c:pt>
                <c:pt idx="154">
                  <c:v>0.33406599524580793</c:v>
                </c:pt>
                <c:pt idx="155">
                  <c:v>0.33407174571879333</c:v>
                </c:pt>
                <c:pt idx="156">
                  <c:v>0.33407723570986142</c:v>
                </c:pt>
                <c:pt idx="157">
                  <c:v>0.33408247702218152</c:v>
                </c:pt>
                <c:pt idx="158">
                  <c:v>0.33408748092373391</c:v>
                </c:pt>
                <c:pt idx="159">
                  <c:v>0.33409225817160881</c:v>
                </c:pt>
                <c:pt idx="160">
                  <c:v>0.33409681903519811</c:v>
                </c:pt>
                <c:pt idx="161">
                  <c:v>0.33410117331833272</c:v>
                </c:pt>
                <c:pt idx="162">
                  <c:v>0.33410533038041229</c:v>
                </c:pt>
                <c:pt idx="163">
                  <c:v>0.334109299156574</c:v>
                </c:pt>
                <c:pt idx="164">
                  <c:v>0.33411308817694424</c:v>
                </c:pt>
                <c:pt idx="165">
                  <c:v>0.33411670558501455</c:v>
                </c:pt>
                <c:pt idx="166">
                  <c:v>0.33412015915518284</c:v>
                </c:pt>
                <c:pt idx="167">
                  <c:v>0.33412345630949702</c:v>
                </c:pt>
                <c:pt idx="168">
                  <c:v>0.33412660413363732</c:v>
                </c:pt>
                <c:pt idx="169">
                  <c:v>0.33412960939217351</c:v>
                </c:pt>
                <c:pt idx="170">
                  <c:v>0.33413247854312778</c:v>
                </c:pt>
                <c:pt idx="171">
                  <c:v>0.33413521775187721</c:v>
                </c:pt>
                <c:pt idx="172">
                  <c:v>0.33413783290442395</c:v>
                </c:pt>
                <c:pt idx="173">
                  <c:v>0.33414032962006368</c:v>
                </c:pt>
                <c:pt idx="174">
                  <c:v>0.33414271326347789</c:v>
                </c:pt>
                <c:pt idx="175">
                  <c:v>0.33414498895627814</c:v>
                </c:pt>
                <c:pt idx="176">
                  <c:v>0.33414716158802565</c:v>
                </c:pt>
                <c:pt idx="177">
                  <c:v>0.33414923582675116</c:v>
                </c:pt>
                <c:pt idx="178">
                  <c:v>0.33415121612899679</c:v>
                </c:pt>
                <c:pt idx="179">
                  <c:v>0.33415310674940307</c:v>
                </c:pt>
                <c:pt idx="180">
                  <c:v>0.33415491174985995</c:v>
                </c:pt>
                <c:pt idx="181">
                  <c:v>0.33415663500824361</c:v>
                </c:pt>
                <c:pt idx="182">
                  <c:v>0.3341582802267562</c:v>
                </c:pt>
                <c:pt idx="183">
                  <c:v>0.33415985093988765</c:v>
                </c:pt>
                <c:pt idx="184">
                  <c:v>0.33416135052201618</c:v>
                </c:pt>
                <c:pt idx="185">
                  <c:v>0.33416278219466405</c:v>
                </c:pt>
                <c:pt idx="186">
                  <c:v>0.33416414903342462</c:v>
                </c:pt>
                <c:pt idx="187">
                  <c:v>0.33416545397457476</c:v>
                </c:pt>
                <c:pt idx="188">
                  <c:v>0.33416669982138753</c:v>
                </c:pt>
                <c:pt idx="189">
                  <c:v>0.33416788925015933</c:v>
                </c:pt>
                <c:pt idx="190">
                  <c:v>0.33416902481596228</c:v>
                </c:pt>
                <c:pt idx="191">
                  <c:v>0.33417010895813781</c:v>
                </c:pt>
                <c:pt idx="192">
                  <c:v>0.33417114400553916</c:v>
                </c:pt>
                <c:pt idx="193">
                  <c:v>0.33417213218153774</c:v>
                </c:pt>
                <c:pt idx="194">
                  <c:v>0.33417307560880177</c:v>
                </c:pt>
                <c:pt idx="195">
                  <c:v>0.33417397631385876</c:v>
                </c:pt>
                <c:pt idx="196">
                  <c:v>0.33417483623145056</c:v>
                </c:pt>
                <c:pt idx="197">
                  <c:v>0.33417565720869202</c:v>
                </c:pt>
                <c:pt idx="198">
                  <c:v>0.33417644100903993</c:v>
                </c:pt>
                <c:pt idx="199">
                  <c:v>0.33417718931608331</c:v>
                </c:pt>
                <c:pt idx="200">
                  <c:v>0.33417790373716111</c:v>
                </c:pt>
                <c:pt idx="201">
                  <c:v>0.33417858580681609</c:v>
                </c:pt>
                <c:pt idx="202">
                  <c:v>0.33417923699009278</c:v>
                </c:pt>
                <c:pt idx="203">
                  <c:v>0.33417985868568495</c:v>
                </c:pt>
                <c:pt idx="204">
                  <c:v>0.33418045222894155</c:v>
                </c:pt>
                <c:pt idx="205">
                  <c:v>0.33418101889473573</c:v>
                </c:pt>
                <c:pt idx="206">
                  <c:v>0.33418155990020415</c:v>
                </c:pt>
                <c:pt idx="207">
                  <c:v>0.33418207640736192</c:v>
                </c:pt>
                <c:pt idx="208">
                  <c:v>0.3341825695255996</c:v>
                </c:pt>
                <c:pt idx="209">
                  <c:v>0.33418304031406659</c:v>
                </c:pt>
                <c:pt idx="210">
                  <c:v>0.33418348978394657</c:v>
                </c:pt>
                <c:pt idx="211">
                  <c:v>0.33418391890063015</c:v>
                </c:pt>
                <c:pt idx="212">
                  <c:v>0.33418432858578873</c:v>
                </c:pt>
                <c:pt idx="213">
                  <c:v>0.33418471971935482</c:v>
                </c:pt>
                <c:pt idx="214">
                  <c:v>0.33418509314141231</c:v>
                </c:pt>
                <c:pt idx="215">
                  <c:v>0.33418544965400104</c:v>
                </c:pt>
                <c:pt idx="216">
                  <c:v>0.33418579002284038</c:v>
                </c:pt>
                <c:pt idx="217">
                  <c:v>0.33418611497897338</c:v>
                </c:pt>
                <c:pt idx="218">
                  <c:v>0.33418642522033787</c:v>
                </c:pt>
                <c:pt idx="219">
                  <c:v>0.33418672141326561</c:v>
                </c:pt>
                <c:pt idx="220">
                  <c:v>0.33418700419391328</c:v>
                </c:pt>
                <c:pt idx="221">
                  <c:v>0.33418727416962979</c:v>
                </c:pt>
                <c:pt idx="222">
                  <c:v>0.33418753192026024</c:v>
                </c:pt>
                <c:pt idx="223">
                  <c:v>0.33418777799939176</c:v>
                </c:pt>
                <c:pt idx="224">
                  <c:v>0.33418801293554284</c:v>
                </c:pt>
                <c:pt idx="225">
                  <c:v>0.33418823723329838</c:v>
                </c:pt>
                <c:pt idx="226">
                  <c:v>0.33418845137439362</c:v>
                </c:pt>
                <c:pt idx="227">
                  <c:v>0.33418865581874885</c:v>
                </c:pt>
                <c:pt idx="228">
                  <c:v>0.3341888510054577</c:v>
                </c:pt>
                <c:pt idx="229">
                  <c:v>0.33418903735372968</c:v>
                </c:pt>
                <c:pt idx="230">
                  <c:v>0.3341892152637912</c:v>
                </c:pt>
                <c:pt idx="231">
                  <c:v>0.33418938511774493</c:v>
                </c:pt>
                <c:pt idx="232">
                  <c:v>0.33418954728039069</c:v>
                </c:pt>
                <c:pt idx="233">
                  <c:v>0.33418970210000887</c:v>
                </c:pt>
                <c:pt idx="234">
                  <c:v>0.33418984990910877</c:v>
                </c:pt>
                <c:pt idx="235">
                  <c:v>0.3341899910251423</c:v>
                </c:pt>
                <c:pt idx="236">
                  <c:v>0.33419012575118656</c:v>
                </c:pt>
                <c:pt idx="237">
                  <c:v>0.33419025437659416</c:v>
                </c:pt>
                <c:pt idx="238">
                  <c:v>0.33419037717761507</c:v>
                </c:pt>
                <c:pt idx="239">
                  <c:v>0.33419049441798981</c:v>
                </c:pt>
                <c:pt idx="240">
                  <c:v>0.33419060634951608</c:v>
                </c:pt>
                <c:pt idx="241">
                  <c:v>0.33419071321258936</c:v>
                </c:pt>
                <c:pt idx="242">
                  <c:v>0.33419081523671967</c:v>
                </c:pt>
                <c:pt idx="243">
                  <c:v>0.3341909126410238</c:v>
                </c:pt>
                <c:pt idx="244">
                  <c:v>0.33419100563469673</c:v>
                </c:pt>
                <c:pt idx="245">
                  <c:v>0.33419109441746037</c:v>
                </c:pt>
                <c:pt idx="246">
                  <c:v>0.33419117917999275</c:v>
                </c:pt>
                <c:pt idx="247">
                  <c:v>0.3341912601043377</c:v>
                </c:pt>
                <c:pt idx="248">
                  <c:v>0.3341913373642954</c:v>
                </c:pt>
                <c:pt idx="249">
                  <c:v>0.33419141112579631</c:v>
                </c:pt>
                <c:pt idx="250">
                  <c:v>0.33419148154725681</c:v>
                </c:pt>
                <c:pt idx="251">
                  <c:v>0.33419154877992002</c:v>
                </c:pt>
                <c:pt idx="252">
                  <c:v>0.33419161296818051</c:v>
                </c:pt>
                <c:pt idx="253">
                  <c:v>0.33419167424989416</c:v>
                </c:pt>
                <c:pt idx="254">
                  <c:v>0.33419173275667463</c:v>
                </c:pt>
                <c:pt idx="255">
                  <c:v>0.3341917886141757</c:v>
                </c:pt>
                <c:pt idx="256">
                  <c:v>0.33419184194236135</c:v>
                </c:pt>
                <c:pt idx="257">
                  <c:v>0.33419189285576334</c:v>
                </c:pt>
                <c:pt idx="258">
                  <c:v>0.33419194146372722</c:v>
                </c:pt>
                <c:pt idx="259">
                  <c:v>0.33419198787064702</c:v>
                </c:pt>
                <c:pt idx="260">
                  <c:v>0.33419203217618987</c:v>
                </c:pt>
                <c:pt idx="261">
                  <c:v>0.33419207447550947</c:v>
                </c:pt>
                <c:pt idx="262">
                  <c:v>0.33419211485945105</c:v>
                </c:pt>
                <c:pt idx="263">
                  <c:v>0.33419215341474606</c:v>
                </c:pt>
                <c:pt idx="264">
                  <c:v>0.3341921902241986</c:v>
                </c:pt>
                <c:pt idx="265">
                  <c:v>0.33419222536686322</c:v>
                </c:pt>
                <c:pt idx="266">
                  <c:v>0.3341922589182148</c:v>
                </c:pt>
                <c:pt idx="267">
                  <c:v>0.33419229095031056</c:v>
                </c:pt>
                <c:pt idx="268">
                  <c:v>0.33419232153194484</c:v>
                </c:pt>
                <c:pt idx="269">
                  <c:v>0.33419235072879677</c:v>
                </c:pt>
                <c:pt idx="270">
                  <c:v>0.33419237860357154</c:v>
                </c:pt>
                <c:pt idx="271">
                  <c:v>0.33419240521613497</c:v>
                </c:pt>
                <c:pt idx="272">
                  <c:v>0.33419243062364179</c:v>
                </c:pt>
                <c:pt idx="273">
                  <c:v>0.33419245488065902</c:v>
                </c:pt>
                <c:pt idx="274">
                  <c:v>0.33419247803928243</c:v>
                </c:pt>
                <c:pt idx="275">
                  <c:v>0.33419250014924917</c:v>
                </c:pt>
                <c:pt idx="276">
                  <c:v>0.33419252125804394</c:v>
                </c:pt>
                <c:pt idx="277">
                  <c:v>0.33419254141100135</c:v>
                </c:pt>
                <c:pt idx="278">
                  <c:v>0.33419256065140318</c:v>
                </c:pt>
                <c:pt idx="279">
                  <c:v>0.33419257902057142</c:v>
                </c:pt>
                <c:pt idx="280">
                  <c:v>0.33419259655795669</c:v>
                </c:pt>
                <c:pt idx="281">
                  <c:v>0.33419261330122352</c:v>
                </c:pt>
                <c:pt idx="282">
                  <c:v>0.33419262928633076</c:v>
                </c:pt>
                <c:pt idx="283">
                  <c:v>0.334192644547609</c:v>
                </c:pt>
                <c:pt idx="284">
                  <c:v>0.33419265911783425</c:v>
                </c:pt>
                <c:pt idx="285">
                  <c:v>0.33419267302829858</c:v>
                </c:pt>
                <c:pt idx="286">
                  <c:v>0.33419268630887677</c:v>
                </c:pt>
                <c:pt idx="287">
                  <c:v>0.33419269898809117</c:v>
                </c:pt>
                <c:pt idx="288">
                  <c:v>0.33419271109317228</c:v>
                </c:pt>
                <c:pt idx="289">
                  <c:v>0.33419272265011779</c:v>
                </c:pt>
                <c:pt idx="290">
                  <c:v>0.33419273368374808</c:v>
                </c:pt>
                <c:pt idx="291">
                  <c:v>0.33419274421775963</c:v>
                </c:pt>
                <c:pt idx="292">
                  <c:v>0.33419275427477591</c:v>
                </c:pt>
                <c:pt idx="293">
                  <c:v>0.33419276387639602</c:v>
                </c:pt>
                <c:pt idx="294">
                  <c:v>0.33419277304324091</c:v>
                </c:pt>
                <c:pt idx="295">
                  <c:v>0.33419278179499778</c:v>
                </c:pt>
                <c:pt idx="296">
                  <c:v>0.3341927901504626</c:v>
                </c:pt>
                <c:pt idx="297">
                  <c:v>0.3341927981275799</c:v>
                </c:pt>
                <c:pt idx="298">
                  <c:v>0.33419280574348192</c:v>
                </c:pt>
                <c:pt idx="299">
                  <c:v>0.3341928130145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9-4178-800E-4AAEB6C6CA67}"/>
            </c:ext>
          </c:extLst>
        </c:ser>
        <c:ser>
          <c:idx val="1"/>
          <c:order val="1"/>
          <c:tx>
            <c:strRef>
              <c:f>AAPL.!$N$1314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APL.!$N$1315:$N$1614</c:f>
              <c:numCache>
                <c:formatCode>0.00%</c:formatCode>
                <c:ptCount val="300"/>
                <c:pt idx="0">
                  <c:v>0.334192966317997</c:v>
                </c:pt>
                <c:pt idx="1">
                  <c:v>0.334192966317997</c:v>
                </c:pt>
                <c:pt idx="2">
                  <c:v>0.334192966317997</c:v>
                </c:pt>
                <c:pt idx="3">
                  <c:v>0.334192966317997</c:v>
                </c:pt>
                <c:pt idx="4">
                  <c:v>0.334192966317997</c:v>
                </c:pt>
                <c:pt idx="5">
                  <c:v>0.334192966317997</c:v>
                </c:pt>
                <c:pt idx="6">
                  <c:v>0.334192966317997</c:v>
                </c:pt>
                <c:pt idx="7">
                  <c:v>0.334192966317997</c:v>
                </c:pt>
                <c:pt idx="8">
                  <c:v>0.334192966317997</c:v>
                </c:pt>
                <c:pt idx="9">
                  <c:v>0.334192966317997</c:v>
                </c:pt>
                <c:pt idx="10">
                  <c:v>0.334192966317997</c:v>
                </c:pt>
                <c:pt idx="11">
                  <c:v>0.334192966317997</c:v>
                </c:pt>
                <c:pt idx="12">
                  <c:v>0.334192966317997</c:v>
                </c:pt>
                <c:pt idx="13">
                  <c:v>0.334192966317997</c:v>
                </c:pt>
                <c:pt idx="14">
                  <c:v>0.334192966317997</c:v>
                </c:pt>
                <c:pt idx="15">
                  <c:v>0.334192966317997</c:v>
                </c:pt>
                <c:pt idx="16">
                  <c:v>0.334192966317997</c:v>
                </c:pt>
                <c:pt idx="17">
                  <c:v>0.334192966317997</c:v>
                </c:pt>
                <c:pt idx="18">
                  <c:v>0.334192966317997</c:v>
                </c:pt>
                <c:pt idx="19">
                  <c:v>0.334192966317997</c:v>
                </c:pt>
                <c:pt idx="20">
                  <c:v>0.334192966317997</c:v>
                </c:pt>
                <c:pt idx="21">
                  <c:v>0.334192966317997</c:v>
                </c:pt>
                <c:pt idx="22">
                  <c:v>0.334192966317997</c:v>
                </c:pt>
                <c:pt idx="23">
                  <c:v>0.334192966317997</c:v>
                </c:pt>
                <c:pt idx="24">
                  <c:v>0.334192966317997</c:v>
                </c:pt>
                <c:pt idx="25">
                  <c:v>0.334192966317997</c:v>
                </c:pt>
                <c:pt idx="26">
                  <c:v>0.334192966317997</c:v>
                </c:pt>
                <c:pt idx="27">
                  <c:v>0.334192966317997</c:v>
                </c:pt>
                <c:pt idx="28">
                  <c:v>0.334192966317997</c:v>
                </c:pt>
                <c:pt idx="29">
                  <c:v>0.334192966317997</c:v>
                </c:pt>
                <c:pt idx="30">
                  <c:v>0.334192966317997</c:v>
                </c:pt>
                <c:pt idx="31">
                  <c:v>0.334192966317997</c:v>
                </c:pt>
                <c:pt idx="32">
                  <c:v>0.334192966317997</c:v>
                </c:pt>
                <c:pt idx="33">
                  <c:v>0.334192966317997</c:v>
                </c:pt>
                <c:pt idx="34">
                  <c:v>0.334192966317997</c:v>
                </c:pt>
                <c:pt idx="35">
                  <c:v>0.334192966317997</c:v>
                </c:pt>
                <c:pt idx="36">
                  <c:v>0.334192966317997</c:v>
                </c:pt>
                <c:pt idx="37">
                  <c:v>0.334192966317997</c:v>
                </c:pt>
                <c:pt idx="38">
                  <c:v>0.334192966317997</c:v>
                </c:pt>
                <c:pt idx="39">
                  <c:v>0.334192966317997</c:v>
                </c:pt>
                <c:pt idx="40">
                  <c:v>0.334192966317997</c:v>
                </c:pt>
                <c:pt idx="41">
                  <c:v>0.334192966317997</c:v>
                </c:pt>
                <c:pt idx="42">
                  <c:v>0.334192966317997</c:v>
                </c:pt>
                <c:pt idx="43">
                  <c:v>0.334192966317997</c:v>
                </c:pt>
                <c:pt idx="44">
                  <c:v>0.334192966317997</c:v>
                </c:pt>
                <c:pt idx="45">
                  <c:v>0.334192966317997</c:v>
                </c:pt>
                <c:pt idx="46">
                  <c:v>0.334192966317997</c:v>
                </c:pt>
                <c:pt idx="47">
                  <c:v>0.334192966317997</c:v>
                </c:pt>
                <c:pt idx="48">
                  <c:v>0.334192966317997</c:v>
                </c:pt>
                <c:pt idx="49">
                  <c:v>0.334192966317997</c:v>
                </c:pt>
                <c:pt idx="50">
                  <c:v>0.334192966317997</c:v>
                </c:pt>
                <c:pt idx="51">
                  <c:v>0.334192966317997</c:v>
                </c:pt>
                <c:pt idx="52">
                  <c:v>0.334192966317997</c:v>
                </c:pt>
                <c:pt idx="53">
                  <c:v>0.334192966317997</c:v>
                </c:pt>
                <c:pt idx="54">
                  <c:v>0.334192966317997</c:v>
                </c:pt>
                <c:pt idx="55">
                  <c:v>0.334192966317997</c:v>
                </c:pt>
                <c:pt idx="56">
                  <c:v>0.334192966317997</c:v>
                </c:pt>
                <c:pt idx="57">
                  <c:v>0.334192966317997</c:v>
                </c:pt>
                <c:pt idx="58">
                  <c:v>0.334192966317997</c:v>
                </c:pt>
                <c:pt idx="59">
                  <c:v>0.334192966317997</c:v>
                </c:pt>
                <c:pt idx="60">
                  <c:v>0.334192966317997</c:v>
                </c:pt>
                <c:pt idx="61">
                  <c:v>0.334192966317997</c:v>
                </c:pt>
                <c:pt idx="62">
                  <c:v>0.334192966317997</c:v>
                </c:pt>
                <c:pt idx="63">
                  <c:v>0.334192966317997</c:v>
                </c:pt>
                <c:pt idx="64">
                  <c:v>0.334192966317997</c:v>
                </c:pt>
                <c:pt idx="65">
                  <c:v>0.334192966317997</c:v>
                </c:pt>
                <c:pt idx="66">
                  <c:v>0.334192966317997</c:v>
                </c:pt>
                <c:pt idx="67">
                  <c:v>0.334192966317997</c:v>
                </c:pt>
                <c:pt idx="68">
                  <c:v>0.334192966317997</c:v>
                </c:pt>
                <c:pt idx="69">
                  <c:v>0.334192966317997</c:v>
                </c:pt>
                <c:pt idx="70">
                  <c:v>0.334192966317997</c:v>
                </c:pt>
                <c:pt idx="71">
                  <c:v>0.334192966317997</c:v>
                </c:pt>
                <c:pt idx="72">
                  <c:v>0.334192966317997</c:v>
                </c:pt>
                <c:pt idx="73">
                  <c:v>0.334192966317997</c:v>
                </c:pt>
                <c:pt idx="74">
                  <c:v>0.334192966317997</c:v>
                </c:pt>
                <c:pt idx="75">
                  <c:v>0.334192966317997</c:v>
                </c:pt>
                <c:pt idx="76">
                  <c:v>0.334192966317997</c:v>
                </c:pt>
                <c:pt idx="77">
                  <c:v>0.334192966317997</c:v>
                </c:pt>
                <c:pt idx="78">
                  <c:v>0.334192966317997</c:v>
                </c:pt>
                <c:pt idx="79">
                  <c:v>0.334192966317997</c:v>
                </c:pt>
                <c:pt idx="80">
                  <c:v>0.334192966317997</c:v>
                </c:pt>
                <c:pt idx="81">
                  <c:v>0.334192966317997</c:v>
                </c:pt>
                <c:pt idx="82">
                  <c:v>0.334192966317997</c:v>
                </c:pt>
                <c:pt idx="83">
                  <c:v>0.334192966317997</c:v>
                </c:pt>
                <c:pt idx="84">
                  <c:v>0.334192966317997</c:v>
                </c:pt>
                <c:pt idx="85">
                  <c:v>0.334192966317997</c:v>
                </c:pt>
                <c:pt idx="86">
                  <c:v>0.334192966317997</c:v>
                </c:pt>
                <c:pt idx="87">
                  <c:v>0.334192966317997</c:v>
                </c:pt>
                <c:pt idx="88">
                  <c:v>0.334192966317997</c:v>
                </c:pt>
                <c:pt idx="89">
                  <c:v>0.334192966317997</c:v>
                </c:pt>
                <c:pt idx="90">
                  <c:v>0.334192966317997</c:v>
                </c:pt>
                <c:pt idx="91">
                  <c:v>0.334192966317997</c:v>
                </c:pt>
                <c:pt idx="92">
                  <c:v>0.334192966317997</c:v>
                </c:pt>
                <c:pt idx="93">
                  <c:v>0.334192966317997</c:v>
                </c:pt>
                <c:pt idx="94">
                  <c:v>0.334192966317997</c:v>
                </c:pt>
                <c:pt idx="95">
                  <c:v>0.334192966317997</c:v>
                </c:pt>
                <c:pt idx="96">
                  <c:v>0.334192966317997</c:v>
                </c:pt>
                <c:pt idx="97">
                  <c:v>0.334192966317997</c:v>
                </c:pt>
                <c:pt idx="98">
                  <c:v>0.334192966317997</c:v>
                </c:pt>
                <c:pt idx="99">
                  <c:v>0.334192966317997</c:v>
                </c:pt>
                <c:pt idx="100">
                  <c:v>0.334192966317997</c:v>
                </c:pt>
                <c:pt idx="101">
                  <c:v>0.334192966317997</c:v>
                </c:pt>
                <c:pt idx="102">
                  <c:v>0.334192966317997</c:v>
                </c:pt>
                <c:pt idx="103">
                  <c:v>0.334192966317997</c:v>
                </c:pt>
                <c:pt idx="104">
                  <c:v>0.334192966317997</c:v>
                </c:pt>
                <c:pt idx="105">
                  <c:v>0.334192966317997</c:v>
                </c:pt>
                <c:pt idx="106">
                  <c:v>0.334192966317997</c:v>
                </c:pt>
                <c:pt idx="107">
                  <c:v>0.334192966317997</c:v>
                </c:pt>
                <c:pt idx="108">
                  <c:v>0.334192966317997</c:v>
                </c:pt>
                <c:pt idx="109">
                  <c:v>0.334192966317997</c:v>
                </c:pt>
                <c:pt idx="110">
                  <c:v>0.334192966317997</c:v>
                </c:pt>
                <c:pt idx="111">
                  <c:v>0.334192966317997</c:v>
                </c:pt>
                <c:pt idx="112">
                  <c:v>0.334192966317997</c:v>
                </c:pt>
                <c:pt idx="113">
                  <c:v>0.334192966317997</c:v>
                </c:pt>
                <c:pt idx="114">
                  <c:v>0.334192966317997</c:v>
                </c:pt>
                <c:pt idx="115">
                  <c:v>0.334192966317997</c:v>
                </c:pt>
                <c:pt idx="116">
                  <c:v>0.334192966317997</c:v>
                </c:pt>
                <c:pt idx="117">
                  <c:v>0.334192966317997</c:v>
                </c:pt>
                <c:pt idx="118">
                  <c:v>0.334192966317997</c:v>
                </c:pt>
                <c:pt idx="119">
                  <c:v>0.334192966317997</c:v>
                </c:pt>
                <c:pt idx="120">
                  <c:v>0.334192966317997</c:v>
                </c:pt>
                <c:pt idx="121">
                  <c:v>0.334192966317997</c:v>
                </c:pt>
                <c:pt idx="122">
                  <c:v>0.334192966317997</c:v>
                </c:pt>
                <c:pt idx="123">
                  <c:v>0.334192966317997</c:v>
                </c:pt>
                <c:pt idx="124">
                  <c:v>0.334192966317997</c:v>
                </c:pt>
                <c:pt idx="125">
                  <c:v>0.334192966317997</c:v>
                </c:pt>
                <c:pt idx="126">
                  <c:v>0.334192966317997</c:v>
                </c:pt>
                <c:pt idx="127">
                  <c:v>0.334192966317997</c:v>
                </c:pt>
                <c:pt idx="128">
                  <c:v>0.334192966317997</c:v>
                </c:pt>
                <c:pt idx="129">
                  <c:v>0.334192966317997</c:v>
                </c:pt>
                <c:pt idx="130">
                  <c:v>0.334192966317997</c:v>
                </c:pt>
                <c:pt idx="131">
                  <c:v>0.334192966317997</c:v>
                </c:pt>
                <c:pt idx="132">
                  <c:v>0.334192966317997</c:v>
                </c:pt>
                <c:pt idx="133">
                  <c:v>0.334192966317997</c:v>
                </c:pt>
                <c:pt idx="134">
                  <c:v>0.334192966317997</c:v>
                </c:pt>
                <c:pt idx="135">
                  <c:v>0.334192966317997</c:v>
                </c:pt>
                <c:pt idx="136">
                  <c:v>0.334192966317997</c:v>
                </c:pt>
                <c:pt idx="137">
                  <c:v>0.334192966317997</c:v>
                </c:pt>
                <c:pt idx="138">
                  <c:v>0.334192966317997</c:v>
                </c:pt>
                <c:pt idx="139">
                  <c:v>0.334192966317997</c:v>
                </c:pt>
                <c:pt idx="140">
                  <c:v>0.334192966317997</c:v>
                </c:pt>
                <c:pt idx="141">
                  <c:v>0.334192966317997</c:v>
                </c:pt>
                <c:pt idx="142">
                  <c:v>0.334192966317997</c:v>
                </c:pt>
                <c:pt idx="143">
                  <c:v>0.334192966317997</c:v>
                </c:pt>
                <c:pt idx="144">
                  <c:v>0.334192966317997</c:v>
                </c:pt>
                <c:pt idx="145">
                  <c:v>0.334192966317997</c:v>
                </c:pt>
                <c:pt idx="146">
                  <c:v>0.334192966317997</c:v>
                </c:pt>
                <c:pt idx="147">
                  <c:v>0.334192966317997</c:v>
                </c:pt>
                <c:pt idx="148">
                  <c:v>0.334192966317997</c:v>
                </c:pt>
                <c:pt idx="149">
                  <c:v>0.334192966317997</c:v>
                </c:pt>
                <c:pt idx="150">
                  <c:v>0.334192966317997</c:v>
                </c:pt>
                <c:pt idx="151">
                  <c:v>0.334192966317997</c:v>
                </c:pt>
                <c:pt idx="152">
                  <c:v>0.334192966317997</c:v>
                </c:pt>
                <c:pt idx="153">
                  <c:v>0.334192966317997</c:v>
                </c:pt>
                <c:pt idx="154">
                  <c:v>0.334192966317997</c:v>
                </c:pt>
                <c:pt idx="155">
                  <c:v>0.334192966317997</c:v>
                </c:pt>
                <c:pt idx="156">
                  <c:v>0.334192966317997</c:v>
                </c:pt>
                <c:pt idx="157">
                  <c:v>0.334192966317997</c:v>
                </c:pt>
                <c:pt idx="158">
                  <c:v>0.334192966317997</c:v>
                </c:pt>
                <c:pt idx="159">
                  <c:v>0.334192966317997</c:v>
                </c:pt>
                <c:pt idx="160">
                  <c:v>0.334192966317997</c:v>
                </c:pt>
                <c:pt idx="161">
                  <c:v>0.334192966317997</c:v>
                </c:pt>
                <c:pt idx="162">
                  <c:v>0.334192966317997</c:v>
                </c:pt>
                <c:pt idx="163">
                  <c:v>0.334192966317997</c:v>
                </c:pt>
                <c:pt idx="164">
                  <c:v>0.334192966317997</c:v>
                </c:pt>
                <c:pt idx="165">
                  <c:v>0.334192966317997</c:v>
                </c:pt>
                <c:pt idx="166">
                  <c:v>0.334192966317997</c:v>
                </c:pt>
                <c:pt idx="167">
                  <c:v>0.334192966317997</c:v>
                </c:pt>
                <c:pt idx="168">
                  <c:v>0.334192966317997</c:v>
                </c:pt>
                <c:pt idx="169">
                  <c:v>0.334192966317997</c:v>
                </c:pt>
                <c:pt idx="170">
                  <c:v>0.334192966317997</c:v>
                </c:pt>
                <c:pt idx="171">
                  <c:v>0.334192966317997</c:v>
                </c:pt>
                <c:pt idx="172">
                  <c:v>0.334192966317997</c:v>
                </c:pt>
                <c:pt idx="173">
                  <c:v>0.334192966317997</c:v>
                </c:pt>
                <c:pt idx="174">
                  <c:v>0.334192966317997</c:v>
                </c:pt>
                <c:pt idx="175">
                  <c:v>0.334192966317997</c:v>
                </c:pt>
                <c:pt idx="176">
                  <c:v>0.334192966317997</c:v>
                </c:pt>
                <c:pt idx="177">
                  <c:v>0.334192966317997</c:v>
                </c:pt>
                <c:pt idx="178">
                  <c:v>0.334192966317997</c:v>
                </c:pt>
                <c:pt idx="179">
                  <c:v>0.334192966317997</c:v>
                </c:pt>
                <c:pt idx="180">
                  <c:v>0.334192966317997</c:v>
                </c:pt>
                <c:pt idx="181">
                  <c:v>0.334192966317997</c:v>
                </c:pt>
                <c:pt idx="182">
                  <c:v>0.334192966317997</c:v>
                </c:pt>
                <c:pt idx="183">
                  <c:v>0.334192966317997</c:v>
                </c:pt>
                <c:pt idx="184">
                  <c:v>0.334192966317997</c:v>
                </c:pt>
                <c:pt idx="185">
                  <c:v>0.334192966317997</c:v>
                </c:pt>
                <c:pt idx="186">
                  <c:v>0.334192966317997</c:v>
                </c:pt>
                <c:pt idx="187">
                  <c:v>0.334192966317997</c:v>
                </c:pt>
                <c:pt idx="188">
                  <c:v>0.334192966317997</c:v>
                </c:pt>
                <c:pt idx="189">
                  <c:v>0.334192966317997</c:v>
                </c:pt>
                <c:pt idx="190">
                  <c:v>0.334192966317997</c:v>
                </c:pt>
                <c:pt idx="191">
                  <c:v>0.334192966317997</c:v>
                </c:pt>
                <c:pt idx="192">
                  <c:v>0.334192966317997</c:v>
                </c:pt>
                <c:pt idx="193">
                  <c:v>0.334192966317997</c:v>
                </c:pt>
                <c:pt idx="194">
                  <c:v>0.334192966317997</c:v>
                </c:pt>
                <c:pt idx="195">
                  <c:v>0.334192966317997</c:v>
                </c:pt>
                <c:pt idx="196">
                  <c:v>0.334192966317997</c:v>
                </c:pt>
                <c:pt idx="197">
                  <c:v>0.334192966317997</c:v>
                </c:pt>
                <c:pt idx="198">
                  <c:v>0.334192966317997</c:v>
                </c:pt>
                <c:pt idx="199">
                  <c:v>0.334192966317997</c:v>
                </c:pt>
                <c:pt idx="200">
                  <c:v>0.334192966317997</c:v>
                </c:pt>
                <c:pt idx="201">
                  <c:v>0.334192966317997</c:v>
                </c:pt>
                <c:pt idx="202">
                  <c:v>0.334192966317997</c:v>
                </c:pt>
                <c:pt idx="203">
                  <c:v>0.334192966317997</c:v>
                </c:pt>
                <c:pt idx="204">
                  <c:v>0.334192966317997</c:v>
                </c:pt>
                <c:pt idx="205">
                  <c:v>0.334192966317997</c:v>
                </c:pt>
                <c:pt idx="206">
                  <c:v>0.334192966317997</c:v>
                </c:pt>
                <c:pt idx="207">
                  <c:v>0.334192966317997</c:v>
                </c:pt>
                <c:pt idx="208">
                  <c:v>0.334192966317997</c:v>
                </c:pt>
                <c:pt idx="209">
                  <c:v>0.334192966317997</c:v>
                </c:pt>
                <c:pt idx="210">
                  <c:v>0.334192966317997</c:v>
                </c:pt>
                <c:pt idx="211">
                  <c:v>0.334192966317997</c:v>
                </c:pt>
                <c:pt idx="212">
                  <c:v>0.334192966317997</c:v>
                </c:pt>
                <c:pt idx="213">
                  <c:v>0.334192966317997</c:v>
                </c:pt>
                <c:pt idx="214">
                  <c:v>0.334192966317997</c:v>
                </c:pt>
                <c:pt idx="215">
                  <c:v>0.334192966317997</c:v>
                </c:pt>
                <c:pt idx="216">
                  <c:v>0.334192966317997</c:v>
                </c:pt>
                <c:pt idx="217">
                  <c:v>0.334192966317997</c:v>
                </c:pt>
                <c:pt idx="218">
                  <c:v>0.334192966317997</c:v>
                </c:pt>
                <c:pt idx="219">
                  <c:v>0.334192966317997</c:v>
                </c:pt>
                <c:pt idx="220">
                  <c:v>0.334192966317997</c:v>
                </c:pt>
                <c:pt idx="221">
                  <c:v>0.334192966317997</c:v>
                </c:pt>
                <c:pt idx="222">
                  <c:v>0.334192966317997</c:v>
                </c:pt>
                <c:pt idx="223">
                  <c:v>0.334192966317997</c:v>
                </c:pt>
                <c:pt idx="224">
                  <c:v>0.334192966317997</c:v>
                </c:pt>
                <c:pt idx="225">
                  <c:v>0.334192966317997</c:v>
                </c:pt>
                <c:pt idx="226">
                  <c:v>0.334192966317997</c:v>
                </c:pt>
                <c:pt idx="227">
                  <c:v>0.334192966317997</c:v>
                </c:pt>
                <c:pt idx="228">
                  <c:v>0.334192966317997</c:v>
                </c:pt>
                <c:pt idx="229">
                  <c:v>0.334192966317997</c:v>
                </c:pt>
                <c:pt idx="230">
                  <c:v>0.334192966317997</c:v>
                </c:pt>
                <c:pt idx="231">
                  <c:v>0.334192966317997</c:v>
                </c:pt>
                <c:pt idx="232">
                  <c:v>0.334192966317997</c:v>
                </c:pt>
                <c:pt idx="233">
                  <c:v>0.334192966317997</c:v>
                </c:pt>
                <c:pt idx="234">
                  <c:v>0.334192966317997</c:v>
                </c:pt>
                <c:pt idx="235">
                  <c:v>0.334192966317997</c:v>
                </c:pt>
                <c:pt idx="236">
                  <c:v>0.334192966317997</c:v>
                </c:pt>
                <c:pt idx="237">
                  <c:v>0.334192966317997</c:v>
                </c:pt>
                <c:pt idx="238">
                  <c:v>0.334192966317997</c:v>
                </c:pt>
                <c:pt idx="239">
                  <c:v>0.334192966317997</c:v>
                </c:pt>
                <c:pt idx="240">
                  <c:v>0.334192966317997</c:v>
                </c:pt>
                <c:pt idx="241">
                  <c:v>0.334192966317997</c:v>
                </c:pt>
                <c:pt idx="242">
                  <c:v>0.334192966317997</c:v>
                </c:pt>
                <c:pt idx="243">
                  <c:v>0.334192966317997</c:v>
                </c:pt>
                <c:pt idx="244">
                  <c:v>0.334192966317997</c:v>
                </c:pt>
                <c:pt idx="245">
                  <c:v>0.334192966317997</c:v>
                </c:pt>
                <c:pt idx="246">
                  <c:v>0.334192966317997</c:v>
                </c:pt>
                <c:pt idx="247">
                  <c:v>0.334192966317997</c:v>
                </c:pt>
                <c:pt idx="248">
                  <c:v>0.334192966317997</c:v>
                </c:pt>
                <c:pt idx="249">
                  <c:v>0.334192966317997</c:v>
                </c:pt>
                <c:pt idx="250">
                  <c:v>0.334192966317997</c:v>
                </c:pt>
                <c:pt idx="251">
                  <c:v>0.334192966317997</c:v>
                </c:pt>
                <c:pt idx="252">
                  <c:v>0.334192966317997</c:v>
                </c:pt>
                <c:pt idx="253">
                  <c:v>0.334192966317997</c:v>
                </c:pt>
                <c:pt idx="254">
                  <c:v>0.334192966317997</c:v>
                </c:pt>
                <c:pt idx="255">
                  <c:v>0.334192966317997</c:v>
                </c:pt>
                <c:pt idx="256">
                  <c:v>0.334192966317997</c:v>
                </c:pt>
                <c:pt idx="257">
                  <c:v>0.334192966317997</c:v>
                </c:pt>
                <c:pt idx="258">
                  <c:v>0.334192966317997</c:v>
                </c:pt>
                <c:pt idx="259">
                  <c:v>0.334192966317997</c:v>
                </c:pt>
                <c:pt idx="260">
                  <c:v>0.334192966317997</c:v>
                </c:pt>
                <c:pt idx="261">
                  <c:v>0.334192966317997</c:v>
                </c:pt>
                <c:pt idx="262">
                  <c:v>0.334192966317997</c:v>
                </c:pt>
                <c:pt idx="263">
                  <c:v>0.334192966317997</c:v>
                </c:pt>
                <c:pt idx="264">
                  <c:v>0.334192966317997</c:v>
                </c:pt>
                <c:pt idx="265">
                  <c:v>0.334192966317997</c:v>
                </c:pt>
                <c:pt idx="266">
                  <c:v>0.334192966317997</c:v>
                </c:pt>
                <c:pt idx="267">
                  <c:v>0.334192966317997</c:v>
                </c:pt>
                <c:pt idx="268">
                  <c:v>0.334192966317997</c:v>
                </c:pt>
                <c:pt idx="269">
                  <c:v>0.334192966317997</c:v>
                </c:pt>
                <c:pt idx="270">
                  <c:v>0.334192966317997</c:v>
                </c:pt>
                <c:pt idx="271">
                  <c:v>0.334192966317997</c:v>
                </c:pt>
                <c:pt idx="272">
                  <c:v>0.334192966317997</c:v>
                </c:pt>
                <c:pt idx="273">
                  <c:v>0.334192966317997</c:v>
                </c:pt>
                <c:pt idx="274">
                  <c:v>0.334192966317997</c:v>
                </c:pt>
                <c:pt idx="275">
                  <c:v>0.334192966317997</c:v>
                </c:pt>
                <c:pt idx="276">
                  <c:v>0.334192966317997</c:v>
                </c:pt>
                <c:pt idx="277">
                  <c:v>0.334192966317997</c:v>
                </c:pt>
                <c:pt idx="278">
                  <c:v>0.334192966317997</c:v>
                </c:pt>
                <c:pt idx="279">
                  <c:v>0.334192966317997</c:v>
                </c:pt>
                <c:pt idx="280">
                  <c:v>0.334192966317997</c:v>
                </c:pt>
                <c:pt idx="281">
                  <c:v>0.334192966317997</c:v>
                </c:pt>
                <c:pt idx="282">
                  <c:v>0.334192966317997</c:v>
                </c:pt>
                <c:pt idx="283">
                  <c:v>0.334192966317997</c:v>
                </c:pt>
                <c:pt idx="284">
                  <c:v>0.334192966317997</c:v>
                </c:pt>
                <c:pt idx="285">
                  <c:v>0.334192966317997</c:v>
                </c:pt>
                <c:pt idx="286">
                  <c:v>0.334192966317997</c:v>
                </c:pt>
                <c:pt idx="287">
                  <c:v>0.334192966317997</c:v>
                </c:pt>
                <c:pt idx="288">
                  <c:v>0.334192966317997</c:v>
                </c:pt>
                <c:pt idx="289">
                  <c:v>0.334192966317997</c:v>
                </c:pt>
                <c:pt idx="290">
                  <c:v>0.334192966317997</c:v>
                </c:pt>
                <c:pt idx="291">
                  <c:v>0.334192966317997</c:v>
                </c:pt>
                <c:pt idx="292">
                  <c:v>0.334192966317997</c:v>
                </c:pt>
                <c:pt idx="293">
                  <c:v>0.334192966317997</c:v>
                </c:pt>
                <c:pt idx="294">
                  <c:v>0.334192966317997</c:v>
                </c:pt>
                <c:pt idx="295">
                  <c:v>0.334192966317997</c:v>
                </c:pt>
                <c:pt idx="296">
                  <c:v>0.334192966317997</c:v>
                </c:pt>
                <c:pt idx="297">
                  <c:v>0.334192966317997</c:v>
                </c:pt>
                <c:pt idx="298">
                  <c:v>0.334192966317997</c:v>
                </c:pt>
                <c:pt idx="299">
                  <c:v>0.33419296631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09-4178-800E-4AAEB6C6CA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3569264"/>
        <c:axId val="303570704"/>
      </c:lineChart>
      <c:catAx>
        <c:axId val="3035692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570704"/>
        <c:crosses val="autoZero"/>
        <c:auto val="1"/>
        <c:lblAlgn val="ctr"/>
        <c:lblOffset val="100"/>
        <c:noMultiLvlLbl val="0"/>
      </c:catAx>
      <c:valAx>
        <c:axId val="30357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569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GARCH model annual St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NVDA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NVDA.!$M$16:$M$1313</c:f>
              <c:numCache>
                <c:formatCode>0.00%</c:formatCode>
                <c:ptCount val="1298"/>
                <c:pt idx="2">
                  <c:v>1.0083039773484253</c:v>
                </c:pt>
                <c:pt idx="3">
                  <c:v>0.93635981324785145</c:v>
                </c:pt>
                <c:pt idx="4">
                  <c:v>0.87104810984165626</c:v>
                </c:pt>
                <c:pt idx="5">
                  <c:v>0.8265677537730578</c:v>
                </c:pt>
                <c:pt idx="6">
                  <c:v>0.76901099553425867</c:v>
                </c:pt>
                <c:pt idx="7">
                  <c:v>0.71757302769576425</c:v>
                </c:pt>
                <c:pt idx="8">
                  <c:v>0.66922660059508599</c:v>
                </c:pt>
                <c:pt idx="9">
                  <c:v>0.62554876846752283</c:v>
                </c:pt>
                <c:pt idx="10">
                  <c:v>0.58943598515528772</c:v>
                </c:pt>
                <c:pt idx="11">
                  <c:v>0.56393672815595963</c:v>
                </c:pt>
                <c:pt idx="12">
                  <c:v>0.5289702576951254</c:v>
                </c:pt>
                <c:pt idx="13">
                  <c:v>0.51569798067553629</c:v>
                </c:pt>
                <c:pt idx="14">
                  <c:v>0.49252455089051972</c:v>
                </c:pt>
                <c:pt idx="15">
                  <c:v>0.47980663837689214</c:v>
                </c:pt>
                <c:pt idx="16">
                  <c:v>0.45830328581887225</c:v>
                </c:pt>
                <c:pt idx="17">
                  <c:v>0.43334999476784891</c:v>
                </c:pt>
                <c:pt idx="18">
                  <c:v>0.44105848985964952</c:v>
                </c:pt>
                <c:pt idx="19">
                  <c:v>0.4250999519784161</c:v>
                </c:pt>
                <c:pt idx="20">
                  <c:v>0.41391441500592768</c:v>
                </c:pt>
                <c:pt idx="21">
                  <c:v>0.39929859812115387</c:v>
                </c:pt>
                <c:pt idx="22">
                  <c:v>0.39873731460444473</c:v>
                </c:pt>
                <c:pt idx="23">
                  <c:v>0.41293826466388778</c:v>
                </c:pt>
                <c:pt idx="24">
                  <c:v>0.62655980366744835</c:v>
                </c:pt>
                <c:pt idx="25">
                  <c:v>0.65727719895116565</c:v>
                </c:pt>
                <c:pt idx="26">
                  <c:v>0.61905124974788406</c:v>
                </c:pt>
                <c:pt idx="27">
                  <c:v>0.64276630411312452</c:v>
                </c:pt>
                <c:pt idx="28">
                  <c:v>0.69889693709025691</c:v>
                </c:pt>
                <c:pt idx="29">
                  <c:v>0.65918276868832082</c:v>
                </c:pt>
                <c:pt idx="30">
                  <c:v>0.62546686191967826</c:v>
                </c:pt>
                <c:pt idx="31">
                  <c:v>0.61974401077145003</c:v>
                </c:pt>
                <c:pt idx="32">
                  <c:v>0.59111825038051902</c:v>
                </c:pt>
                <c:pt idx="33">
                  <c:v>0.55690908528564298</c:v>
                </c:pt>
                <c:pt idx="34">
                  <c:v>0.53537592239467557</c:v>
                </c:pt>
                <c:pt idx="35">
                  <c:v>0.53084378731862947</c:v>
                </c:pt>
                <c:pt idx="36">
                  <c:v>0.49916980517284082</c:v>
                </c:pt>
                <c:pt idx="37">
                  <c:v>0.47786907216211899</c:v>
                </c:pt>
                <c:pt idx="38">
                  <c:v>0.45107896395260216</c:v>
                </c:pt>
                <c:pt idx="39">
                  <c:v>0.42679952481316374</c:v>
                </c:pt>
                <c:pt idx="40">
                  <c:v>0.41510778678563659</c:v>
                </c:pt>
                <c:pt idx="41">
                  <c:v>0.45538703305485612</c:v>
                </c:pt>
                <c:pt idx="42">
                  <c:v>0.44245985154007</c:v>
                </c:pt>
                <c:pt idx="43">
                  <c:v>0.41938726429412582</c:v>
                </c:pt>
                <c:pt idx="44">
                  <c:v>0.42557085178817583</c:v>
                </c:pt>
                <c:pt idx="45">
                  <c:v>0.40371934076795951</c:v>
                </c:pt>
                <c:pt idx="46">
                  <c:v>0.38433132695597128</c:v>
                </c:pt>
                <c:pt idx="47">
                  <c:v>0.3786406388299422</c:v>
                </c:pt>
                <c:pt idx="48">
                  <c:v>0.37468488014558926</c:v>
                </c:pt>
                <c:pt idx="49">
                  <c:v>0.36086665233166643</c:v>
                </c:pt>
                <c:pt idx="50">
                  <c:v>0.34645262767336726</c:v>
                </c:pt>
                <c:pt idx="51">
                  <c:v>0.3331545813419684</c:v>
                </c:pt>
                <c:pt idx="52">
                  <c:v>0.32210663524628869</c:v>
                </c:pt>
                <c:pt idx="53">
                  <c:v>0.37712639650858298</c:v>
                </c:pt>
                <c:pt idx="54">
                  <c:v>0.408566478083153</c:v>
                </c:pt>
                <c:pt idx="55">
                  <c:v>0.38902779408342636</c:v>
                </c:pt>
                <c:pt idx="56">
                  <c:v>0.40033006985216962</c:v>
                </c:pt>
                <c:pt idx="57">
                  <c:v>0.43335505396249901</c:v>
                </c:pt>
                <c:pt idx="58">
                  <c:v>0.48937873927312309</c:v>
                </c:pt>
                <c:pt idx="59">
                  <c:v>0.64145774371724873</c:v>
                </c:pt>
                <c:pt idx="60">
                  <c:v>0.60832919453041789</c:v>
                </c:pt>
                <c:pt idx="61">
                  <c:v>0.62164023449238281</c:v>
                </c:pt>
                <c:pt idx="62">
                  <c:v>0.63575183038243233</c:v>
                </c:pt>
                <c:pt idx="63">
                  <c:v>0.60380252496843845</c:v>
                </c:pt>
                <c:pt idx="64">
                  <c:v>0.56564884498370493</c:v>
                </c:pt>
                <c:pt idx="65">
                  <c:v>0.54382779160277339</c:v>
                </c:pt>
                <c:pt idx="66">
                  <c:v>0.54148487033398685</c:v>
                </c:pt>
                <c:pt idx="67">
                  <c:v>0.5093838226134445</c:v>
                </c:pt>
                <c:pt idx="68">
                  <c:v>0.57131237032382309</c:v>
                </c:pt>
                <c:pt idx="69">
                  <c:v>0.53718186380203514</c:v>
                </c:pt>
                <c:pt idx="70">
                  <c:v>0.54294525214838329</c:v>
                </c:pt>
                <c:pt idx="71">
                  <c:v>0.51511511098118878</c:v>
                </c:pt>
                <c:pt idx="72">
                  <c:v>0.48457578752088981</c:v>
                </c:pt>
                <c:pt idx="73">
                  <c:v>0.47862115106687536</c:v>
                </c:pt>
                <c:pt idx="74">
                  <c:v>0.45235121329493594</c:v>
                </c:pt>
                <c:pt idx="75">
                  <c:v>0.46195036688872188</c:v>
                </c:pt>
                <c:pt idx="76">
                  <c:v>0.43651520753101447</c:v>
                </c:pt>
                <c:pt idx="77">
                  <c:v>0.42988355891963914</c:v>
                </c:pt>
                <c:pt idx="78">
                  <c:v>0.41295985154630382</c:v>
                </c:pt>
                <c:pt idx="79">
                  <c:v>0.40852927091519037</c:v>
                </c:pt>
                <c:pt idx="80">
                  <c:v>0.44303136860593034</c:v>
                </c:pt>
                <c:pt idx="81">
                  <c:v>0.42026217857659809</c:v>
                </c:pt>
                <c:pt idx="82">
                  <c:v>0.40039081529187265</c:v>
                </c:pt>
                <c:pt idx="83">
                  <c:v>0.3849260014637837</c:v>
                </c:pt>
                <c:pt idx="84">
                  <c:v>0.36775922691731616</c:v>
                </c:pt>
                <c:pt idx="85">
                  <c:v>0.3868099770945862</c:v>
                </c:pt>
                <c:pt idx="86">
                  <c:v>0.395096975743567</c:v>
                </c:pt>
                <c:pt idx="87">
                  <c:v>0.4348013015854052</c:v>
                </c:pt>
                <c:pt idx="88">
                  <c:v>0.41372988163304442</c:v>
                </c:pt>
                <c:pt idx="89">
                  <c:v>0.41001803872064713</c:v>
                </c:pt>
                <c:pt idx="90">
                  <c:v>0.40060406721831365</c:v>
                </c:pt>
                <c:pt idx="91">
                  <c:v>0.39963130560876436</c:v>
                </c:pt>
                <c:pt idx="92">
                  <c:v>0.38078903470132147</c:v>
                </c:pt>
                <c:pt idx="93">
                  <c:v>0.42256321920550438</c:v>
                </c:pt>
                <c:pt idx="94">
                  <c:v>0.40108035679323595</c:v>
                </c:pt>
                <c:pt idx="95">
                  <c:v>0.3835509932684823</c:v>
                </c:pt>
                <c:pt idx="96">
                  <c:v>0.36809604954767883</c:v>
                </c:pt>
                <c:pt idx="97">
                  <c:v>0.35424700327242198</c:v>
                </c:pt>
                <c:pt idx="98">
                  <c:v>0.34161196898627239</c:v>
                </c:pt>
                <c:pt idx="99">
                  <c:v>0.34730710104122192</c:v>
                </c:pt>
                <c:pt idx="100">
                  <c:v>0.33367220706058681</c:v>
                </c:pt>
                <c:pt idx="101">
                  <c:v>0.32344096091751401</c:v>
                </c:pt>
                <c:pt idx="102">
                  <c:v>0.31288409223233826</c:v>
                </c:pt>
                <c:pt idx="103">
                  <c:v>0.31824143581341563</c:v>
                </c:pt>
                <c:pt idx="104">
                  <c:v>0.30842037125070354</c:v>
                </c:pt>
                <c:pt idx="105">
                  <c:v>0.32152726074407167</c:v>
                </c:pt>
                <c:pt idx="106">
                  <c:v>0.34639641311190783</c:v>
                </c:pt>
                <c:pt idx="107">
                  <c:v>0.33287799525101708</c:v>
                </c:pt>
                <c:pt idx="108">
                  <c:v>0.32086412781053952</c:v>
                </c:pt>
                <c:pt idx="109">
                  <c:v>0.31382016910854749</c:v>
                </c:pt>
                <c:pt idx="110">
                  <c:v>0.30431678043138682</c:v>
                </c:pt>
                <c:pt idx="111">
                  <c:v>0.29774306347037433</c:v>
                </c:pt>
                <c:pt idx="112">
                  <c:v>0.29285930449345132</c:v>
                </c:pt>
                <c:pt idx="113">
                  <c:v>0.28565534912610435</c:v>
                </c:pt>
                <c:pt idx="114">
                  <c:v>0.29473581965332335</c:v>
                </c:pt>
                <c:pt idx="115">
                  <c:v>0.28927707749782261</c:v>
                </c:pt>
                <c:pt idx="116">
                  <c:v>0.28251663353311318</c:v>
                </c:pt>
                <c:pt idx="117">
                  <c:v>0.2954397073832607</c:v>
                </c:pt>
                <c:pt idx="118">
                  <c:v>0.29142936940624037</c:v>
                </c:pt>
                <c:pt idx="119">
                  <c:v>0.3050832395295841</c:v>
                </c:pt>
                <c:pt idx="120">
                  <c:v>0.32510797747918457</c:v>
                </c:pt>
                <c:pt idx="121">
                  <c:v>0.41173298807142072</c:v>
                </c:pt>
                <c:pt idx="122">
                  <c:v>0.39674973756746484</c:v>
                </c:pt>
                <c:pt idx="123">
                  <c:v>0.40461000353975618</c:v>
                </c:pt>
                <c:pt idx="124">
                  <c:v>0.40283361025447362</c:v>
                </c:pt>
                <c:pt idx="125">
                  <c:v>0.39394127718261968</c:v>
                </c:pt>
                <c:pt idx="126">
                  <c:v>0.39481594210108129</c:v>
                </c:pt>
                <c:pt idx="127">
                  <c:v>0.39602967871911732</c:v>
                </c:pt>
                <c:pt idx="128">
                  <c:v>0.40073438930876493</c:v>
                </c:pt>
                <c:pt idx="129">
                  <c:v>0.39518304285029804</c:v>
                </c:pt>
                <c:pt idx="130">
                  <c:v>0.37873056517491976</c:v>
                </c:pt>
                <c:pt idx="131">
                  <c:v>0.37215937694750273</c:v>
                </c:pt>
                <c:pt idx="132">
                  <c:v>0.37726715497093855</c:v>
                </c:pt>
                <c:pt idx="133">
                  <c:v>0.36942874663170844</c:v>
                </c:pt>
                <c:pt idx="134">
                  <c:v>0.3558498342393196</c:v>
                </c:pt>
                <c:pt idx="135">
                  <c:v>0.34214602364212765</c:v>
                </c:pt>
                <c:pt idx="136">
                  <c:v>0.35042041250196682</c:v>
                </c:pt>
                <c:pt idx="137">
                  <c:v>0.33917329489819936</c:v>
                </c:pt>
                <c:pt idx="138">
                  <c:v>0.32651704363648631</c:v>
                </c:pt>
                <c:pt idx="139">
                  <c:v>0.31623164992548669</c:v>
                </c:pt>
                <c:pt idx="140">
                  <c:v>0.30789908015836159</c:v>
                </c:pt>
                <c:pt idx="141">
                  <c:v>0.29922801869954285</c:v>
                </c:pt>
                <c:pt idx="142">
                  <c:v>0.29948324315293756</c:v>
                </c:pt>
                <c:pt idx="143">
                  <c:v>0.29850476302866186</c:v>
                </c:pt>
                <c:pt idx="144">
                  <c:v>0.29695688127582814</c:v>
                </c:pt>
                <c:pt idx="145">
                  <c:v>0.33822488935017109</c:v>
                </c:pt>
                <c:pt idx="146">
                  <c:v>0.32602190659112668</c:v>
                </c:pt>
                <c:pt idx="147">
                  <c:v>0.31687010632108142</c:v>
                </c:pt>
                <c:pt idx="148">
                  <c:v>0.32013531706762471</c:v>
                </c:pt>
                <c:pt idx="149">
                  <c:v>0.31128627470503617</c:v>
                </c:pt>
                <c:pt idx="150">
                  <c:v>0.30469766429970269</c:v>
                </c:pt>
                <c:pt idx="151">
                  <c:v>0.30264056294464997</c:v>
                </c:pt>
                <c:pt idx="152">
                  <c:v>0.29588288984549083</c:v>
                </c:pt>
                <c:pt idx="153">
                  <c:v>0.29133004744452201</c:v>
                </c:pt>
                <c:pt idx="154">
                  <c:v>0.28654317879455871</c:v>
                </c:pt>
                <c:pt idx="155">
                  <c:v>0.28154458796041953</c:v>
                </c:pt>
                <c:pt idx="156">
                  <c:v>0.29810779472405757</c:v>
                </c:pt>
                <c:pt idx="157">
                  <c:v>0.29446899443135993</c:v>
                </c:pt>
                <c:pt idx="158">
                  <c:v>0.28914854540386042</c:v>
                </c:pt>
                <c:pt idx="159">
                  <c:v>0.39534568733676412</c:v>
                </c:pt>
                <c:pt idx="160">
                  <c:v>0.38254105818664319</c:v>
                </c:pt>
                <c:pt idx="161">
                  <c:v>0.38432698124960768</c:v>
                </c:pt>
                <c:pt idx="162">
                  <c:v>0.41916705958643802</c:v>
                </c:pt>
                <c:pt idx="163">
                  <c:v>0.40659537156104397</c:v>
                </c:pt>
                <c:pt idx="164">
                  <c:v>0.40201687625311239</c:v>
                </c:pt>
                <c:pt idx="165">
                  <c:v>0.38963919010272652</c:v>
                </c:pt>
                <c:pt idx="166">
                  <c:v>0.37265041503623347</c:v>
                </c:pt>
                <c:pt idx="167">
                  <c:v>0.36609575833204949</c:v>
                </c:pt>
                <c:pt idx="168">
                  <c:v>0.35063855286293921</c:v>
                </c:pt>
                <c:pt idx="169">
                  <c:v>0.34135324480867785</c:v>
                </c:pt>
                <c:pt idx="170">
                  <c:v>0.33371125309177713</c:v>
                </c:pt>
                <c:pt idx="171">
                  <c:v>0.33796985682806602</c:v>
                </c:pt>
                <c:pt idx="172">
                  <c:v>0.34467359164108197</c:v>
                </c:pt>
                <c:pt idx="173">
                  <c:v>0.33177204155509199</c:v>
                </c:pt>
                <c:pt idx="174">
                  <c:v>0.32513793475012082</c:v>
                </c:pt>
                <c:pt idx="175">
                  <c:v>0.31645401159780917</c:v>
                </c:pt>
                <c:pt idx="176">
                  <c:v>0.32047494906390173</c:v>
                </c:pt>
                <c:pt idx="177">
                  <c:v>0.3165259532475177</c:v>
                </c:pt>
                <c:pt idx="178">
                  <c:v>0.32317878155984858</c:v>
                </c:pt>
                <c:pt idx="179">
                  <c:v>0.31627432698249774</c:v>
                </c:pt>
                <c:pt idx="180">
                  <c:v>0.3118663622053845</c:v>
                </c:pt>
                <c:pt idx="181">
                  <c:v>0.30294786271377283</c:v>
                </c:pt>
                <c:pt idx="182">
                  <c:v>0.31690297468165474</c:v>
                </c:pt>
                <c:pt idx="183">
                  <c:v>0.3123516715017266</c:v>
                </c:pt>
                <c:pt idx="184">
                  <c:v>0.30634441515214728</c:v>
                </c:pt>
                <c:pt idx="185">
                  <c:v>0.30266650628474945</c:v>
                </c:pt>
                <c:pt idx="186">
                  <c:v>0.29580577564997568</c:v>
                </c:pt>
                <c:pt idx="187">
                  <c:v>0.28837498644192855</c:v>
                </c:pt>
                <c:pt idx="188">
                  <c:v>0.39284428349751799</c:v>
                </c:pt>
                <c:pt idx="189">
                  <c:v>0.40760187194223568</c:v>
                </c:pt>
                <c:pt idx="190">
                  <c:v>0.39141048830566488</c:v>
                </c:pt>
                <c:pt idx="191">
                  <c:v>0.37302617491981482</c:v>
                </c:pt>
                <c:pt idx="192">
                  <c:v>0.38503008797072219</c:v>
                </c:pt>
                <c:pt idx="193">
                  <c:v>0.41312111501233612</c:v>
                </c:pt>
                <c:pt idx="194">
                  <c:v>0.40140472919719611</c:v>
                </c:pt>
                <c:pt idx="195">
                  <c:v>0.38197848134166473</c:v>
                </c:pt>
                <c:pt idx="196">
                  <c:v>0.56249880667874086</c:v>
                </c:pt>
                <c:pt idx="197">
                  <c:v>0.58065521827488675</c:v>
                </c:pt>
                <c:pt idx="198">
                  <c:v>0.6037968138467571</c:v>
                </c:pt>
                <c:pt idx="199">
                  <c:v>0.62042361712576477</c:v>
                </c:pt>
                <c:pt idx="200">
                  <c:v>0.62799046910185574</c:v>
                </c:pt>
                <c:pt idx="201">
                  <c:v>0.59061303431358469</c:v>
                </c:pt>
                <c:pt idx="202">
                  <c:v>0.55911034060989351</c:v>
                </c:pt>
                <c:pt idx="203">
                  <c:v>0.57858298163591937</c:v>
                </c:pt>
                <c:pt idx="204">
                  <c:v>0.54451600801883204</c:v>
                </c:pt>
                <c:pt idx="205">
                  <c:v>0.56821250592418404</c:v>
                </c:pt>
                <c:pt idx="206">
                  <c:v>0.77937753697485002</c:v>
                </c:pt>
                <c:pt idx="207">
                  <c:v>0.76113037177364129</c:v>
                </c:pt>
                <c:pt idx="208">
                  <c:v>0.75531317108257967</c:v>
                </c:pt>
                <c:pt idx="209">
                  <c:v>0.79209255832883219</c:v>
                </c:pt>
                <c:pt idx="210">
                  <c:v>0.88727422079032359</c:v>
                </c:pt>
                <c:pt idx="211">
                  <c:v>0.85072009541013172</c:v>
                </c:pt>
                <c:pt idx="212">
                  <c:v>0.81305585545894854</c:v>
                </c:pt>
                <c:pt idx="213">
                  <c:v>0.76094106752451096</c:v>
                </c:pt>
                <c:pt idx="214">
                  <c:v>0.71357069698924736</c:v>
                </c:pt>
                <c:pt idx="215">
                  <c:v>0.66574811984940052</c:v>
                </c:pt>
                <c:pt idx="216">
                  <c:v>0.62582393238581135</c:v>
                </c:pt>
                <c:pt idx="217">
                  <c:v>0.62011476450183822</c:v>
                </c:pt>
                <c:pt idx="218">
                  <c:v>0.58017100021760404</c:v>
                </c:pt>
                <c:pt idx="219">
                  <c:v>0.70637863282471514</c:v>
                </c:pt>
                <c:pt idx="220">
                  <c:v>0.71479255213831605</c:v>
                </c:pt>
                <c:pt idx="221">
                  <c:v>0.66917168701155638</c:v>
                </c:pt>
                <c:pt idx="222">
                  <c:v>0.6411135229103313</c:v>
                </c:pt>
                <c:pt idx="223">
                  <c:v>1.2926227028835975</c:v>
                </c:pt>
                <c:pt idx="224">
                  <c:v>1.3894437689233314</c:v>
                </c:pt>
                <c:pt idx="225">
                  <c:v>1.2971760580416747</c:v>
                </c:pt>
                <c:pt idx="226">
                  <c:v>1.2128669308001614</c:v>
                </c:pt>
                <c:pt idx="227">
                  <c:v>1.124162200764349</c:v>
                </c:pt>
                <c:pt idx="228">
                  <c:v>1.0841947696129357</c:v>
                </c:pt>
                <c:pt idx="229">
                  <c:v>1.0059859006763028</c:v>
                </c:pt>
                <c:pt idx="230">
                  <c:v>0.95993303343927894</c:v>
                </c:pt>
                <c:pt idx="231">
                  <c:v>0.89585251729010218</c:v>
                </c:pt>
                <c:pt idx="232">
                  <c:v>0.85833551927271834</c:v>
                </c:pt>
                <c:pt idx="233">
                  <c:v>0.82765020470389961</c:v>
                </c:pt>
                <c:pt idx="234">
                  <c:v>0.88513553280666091</c:v>
                </c:pt>
                <c:pt idx="235">
                  <c:v>0.82379803607750313</c:v>
                </c:pt>
                <c:pt idx="236">
                  <c:v>0.85773779597035704</c:v>
                </c:pt>
                <c:pt idx="237">
                  <c:v>0.81277653380341264</c:v>
                </c:pt>
                <c:pt idx="238">
                  <c:v>0.76826135089035719</c:v>
                </c:pt>
                <c:pt idx="239">
                  <c:v>0.71605107886788</c:v>
                </c:pt>
                <c:pt idx="240">
                  <c:v>0.6677601364116994</c:v>
                </c:pt>
                <c:pt idx="241">
                  <c:v>0.63020382087040605</c:v>
                </c:pt>
                <c:pt idx="242">
                  <c:v>0.59942124892816895</c:v>
                </c:pt>
                <c:pt idx="243">
                  <c:v>0.57567480817829542</c:v>
                </c:pt>
                <c:pt idx="244">
                  <c:v>0.63045496998877137</c:v>
                </c:pt>
                <c:pt idx="245">
                  <c:v>0.6053596397271428</c:v>
                </c:pt>
                <c:pt idx="246">
                  <c:v>0.61189358457563969</c:v>
                </c:pt>
                <c:pt idx="247">
                  <c:v>0.58251261245312336</c:v>
                </c:pt>
                <c:pt idx="248">
                  <c:v>0.60250160616514614</c:v>
                </c:pt>
                <c:pt idx="249">
                  <c:v>0.56983624528718402</c:v>
                </c:pt>
                <c:pt idx="250">
                  <c:v>0.54428860436043547</c:v>
                </c:pt>
                <c:pt idx="251">
                  <c:v>0.51110010971224928</c:v>
                </c:pt>
                <c:pt idx="252">
                  <c:v>0.49368527467796031</c:v>
                </c:pt>
                <c:pt idx="253">
                  <c:v>0.57844160214794682</c:v>
                </c:pt>
                <c:pt idx="254">
                  <c:v>0.64137289119729723</c:v>
                </c:pt>
                <c:pt idx="255">
                  <c:v>0.66352638664163244</c:v>
                </c:pt>
                <c:pt idx="256">
                  <c:v>0.63501255562030201</c:v>
                </c:pt>
                <c:pt idx="257">
                  <c:v>0.60338823692589394</c:v>
                </c:pt>
                <c:pt idx="258">
                  <c:v>0.57374648459304356</c:v>
                </c:pt>
                <c:pt idx="259">
                  <c:v>0.55461673139983336</c:v>
                </c:pt>
                <c:pt idx="260">
                  <c:v>0.52384068812660756</c:v>
                </c:pt>
                <c:pt idx="261">
                  <c:v>0.49294019320386295</c:v>
                </c:pt>
                <c:pt idx="262">
                  <c:v>0.46604670590328762</c:v>
                </c:pt>
                <c:pt idx="263">
                  <c:v>0.45265436868904146</c:v>
                </c:pt>
                <c:pt idx="264">
                  <c:v>0.46674619849453736</c:v>
                </c:pt>
                <c:pt idx="265">
                  <c:v>0.52996611300865026</c:v>
                </c:pt>
                <c:pt idx="266">
                  <c:v>0.4984239397399548</c:v>
                </c:pt>
                <c:pt idx="267">
                  <c:v>0.56086815356894026</c:v>
                </c:pt>
                <c:pt idx="268">
                  <c:v>0.53220805435054386</c:v>
                </c:pt>
                <c:pt idx="269">
                  <c:v>0.96081241127057981</c:v>
                </c:pt>
                <c:pt idx="270">
                  <c:v>0.93024275626183706</c:v>
                </c:pt>
                <c:pt idx="271">
                  <c:v>0.89638267931764815</c:v>
                </c:pt>
                <c:pt idx="272">
                  <c:v>0.86967125342303064</c:v>
                </c:pt>
                <c:pt idx="273">
                  <c:v>0.80943389458827442</c:v>
                </c:pt>
                <c:pt idx="274">
                  <c:v>0.77161409759229627</c:v>
                </c:pt>
                <c:pt idx="275">
                  <c:v>0.71919298190962577</c:v>
                </c:pt>
                <c:pt idx="276">
                  <c:v>0.67977919538234977</c:v>
                </c:pt>
                <c:pt idx="277">
                  <c:v>0.66689555181416005</c:v>
                </c:pt>
                <c:pt idx="278">
                  <c:v>0.6234411981928567</c:v>
                </c:pt>
                <c:pt idx="279">
                  <c:v>0.58666605727723486</c:v>
                </c:pt>
                <c:pt idx="280">
                  <c:v>0.57672703328308306</c:v>
                </c:pt>
                <c:pt idx="281">
                  <c:v>0.54413794498399692</c:v>
                </c:pt>
                <c:pt idx="282">
                  <c:v>0.5142819708354236</c:v>
                </c:pt>
                <c:pt idx="283">
                  <c:v>0.49389495565576347</c:v>
                </c:pt>
                <c:pt idx="284">
                  <c:v>0.46597762099604151</c:v>
                </c:pt>
                <c:pt idx="285">
                  <c:v>0.44514810674078165</c:v>
                </c:pt>
                <c:pt idx="286">
                  <c:v>0.43242279529936978</c:v>
                </c:pt>
                <c:pt idx="287">
                  <c:v>0.42699153252623978</c:v>
                </c:pt>
                <c:pt idx="288">
                  <c:v>0.40531165827049437</c:v>
                </c:pt>
                <c:pt idx="289">
                  <c:v>0.38949815729498311</c:v>
                </c:pt>
                <c:pt idx="290">
                  <c:v>0.37598533664768757</c:v>
                </c:pt>
                <c:pt idx="291">
                  <c:v>0.36093939644545203</c:v>
                </c:pt>
                <c:pt idx="292">
                  <c:v>0.35439807039358406</c:v>
                </c:pt>
                <c:pt idx="293">
                  <c:v>0.34016068551976603</c:v>
                </c:pt>
                <c:pt idx="294">
                  <c:v>0.32744151784339792</c:v>
                </c:pt>
                <c:pt idx="295">
                  <c:v>0.35399890269329132</c:v>
                </c:pt>
                <c:pt idx="296">
                  <c:v>0.35468189456992766</c:v>
                </c:pt>
                <c:pt idx="297">
                  <c:v>0.3440158063858475</c:v>
                </c:pt>
                <c:pt idx="298">
                  <c:v>0.49708348394169283</c:v>
                </c:pt>
                <c:pt idx="299">
                  <c:v>0.4705724481680838</c:v>
                </c:pt>
                <c:pt idx="300">
                  <c:v>0.48863953106643443</c:v>
                </c:pt>
                <c:pt idx="301">
                  <c:v>0.47153087214285766</c:v>
                </c:pt>
                <c:pt idx="302">
                  <c:v>0.46663335892167318</c:v>
                </c:pt>
                <c:pt idx="303">
                  <c:v>0.44158881767136898</c:v>
                </c:pt>
                <c:pt idx="304">
                  <c:v>0.47099769305407074</c:v>
                </c:pt>
                <c:pt idx="305">
                  <c:v>0.44656413921312049</c:v>
                </c:pt>
                <c:pt idx="306">
                  <c:v>0.51468795706677506</c:v>
                </c:pt>
                <c:pt idx="307">
                  <c:v>0.52268603610559594</c:v>
                </c:pt>
                <c:pt idx="308">
                  <c:v>0.50510703360672937</c:v>
                </c:pt>
                <c:pt idx="309">
                  <c:v>0.48537469536366995</c:v>
                </c:pt>
                <c:pt idx="310">
                  <c:v>0.45777775843498608</c:v>
                </c:pt>
                <c:pt idx="311">
                  <c:v>0.43330454604752605</c:v>
                </c:pt>
                <c:pt idx="312">
                  <c:v>0.41683816396027662</c:v>
                </c:pt>
                <c:pt idx="313">
                  <c:v>0.40438710767586405</c:v>
                </c:pt>
                <c:pt idx="314">
                  <c:v>0.38524744036269604</c:v>
                </c:pt>
                <c:pt idx="315">
                  <c:v>0.40316171932508665</c:v>
                </c:pt>
                <c:pt idx="316">
                  <c:v>0.38366351778697938</c:v>
                </c:pt>
                <c:pt idx="317">
                  <c:v>0.3742910344629774</c:v>
                </c:pt>
                <c:pt idx="318">
                  <c:v>0.35851359612595179</c:v>
                </c:pt>
                <c:pt idx="319">
                  <c:v>0.35135939487970402</c:v>
                </c:pt>
                <c:pt idx="320">
                  <c:v>0.34716649117826937</c:v>
                </c:pt>
                <c:pt idx="321">
                  <c:v>0.33392259572248434</c:v>
                </c:pt>
                <c:pt idx="322">
                  <c:v>0.32483579105363436</c:v>
                </c:pt>
                <c:pt idx="323">
                  <c:v>0.35030717663394095</c:v>
                </c:pt>
                <c:pt idx="324">
                  <c:v>0.35188273830572503</c:v>
                </c:pt>
                <c:pt idx="325">
                  <c:v>0.33878288133704343</c:v>
                </c:pt>
                <c:pt idx="326">
                  <c:v>0.32736583952530707</c:v>
                </c:pt>
                <c:pt idx="327">
                  <c:v>0.32229101424434736</c:v>
                </c:pt>
                <c:pt idx="328">
                  <c:v>0.31793865014074318</c:v>
                </c:pt>
                <c:pt idx="329">
                  <c:v>0.30800869990898894</c:v>
                </c:pt>
                <c:pt idx="330">
                  <c:v>0.32345241655824086</c:v>
                </c:pt>
                <c:pt idx="331">
                  <c:v>0.410942267969298</c:v>
                </c:pt>
                <c:pt idx="332">
                  <c:v>0.39240181305106742</c:v>
                </c:pt>
                <c:pt idx="333">
                  <c:v>0.37732302325882017</c:v>
                </c:pt>
                <c:pt idx="334">
                  <c:v>0.36075369025388565</c:v>
                </c:pt>
                <c:pt idx="335">
                  <c:v>0.35540469194641133</c:v>
                </c:pt>
                <c:pt idx="336">
                  <c:v>0.3408968260342361</c:v>
                </c:pt>
                <c:pt idx="337">
                  <c:v>0.3418599841084134</c:v>
                </c:pt>
                <c:pt idx="338">
                  <c:v>0.39052120206269014</c:v>
                </c:pt>
                <c:pt idx="339">
                  <c:v>0.37309410005347532</c:v>
                </c:pt>
                <c:pt idx="340">
                  <c:v>0.37619504905704487</c:v>
                </c:pt>
                <c:pt idx="341">
                  <c:v>0.36213239804565384</c:v>
                </c:pt>
                <c:pt idx="342">
                  <c:v>0.49254594736412383</c:v>
                </c:pt>
                <c:pt idx="343">
                  <c:v>0.48026619404078025</c:v>
                </c:pt>
                <c:pt idx="344">
                  <c:v>0.46080525610015727</c:v>
                </c:pt>
                <c:pt idx="345">
                  <c:v>0.43591411734145291</c:v>
                </c:pt>
                <c:pt idx="346">
                  <c:v>0.4321129297707253</c:v>
                </c:pt>
                <c:pt idx="347">
                  <c:v>0.44369087617814612</c:v>
                </c:pt>
                <c:pt idx="348">
                  <c:v>0.43647234650123468</c:v>
                </c:pt>
                <c:pt idx="349">
                  <c:v>0.42595591807455396</c:v>
                </c:pt>
                <c:pt idx="350">
                  <c:v>0.44227801959335544</c:v>
                </c:pt>
                <c:pt idx="351">
                  <c:v>0.42663620651579409</c:v>
                </c:pt>
                <c:pt idx="352">
                  <c:v>0.41054422418080005</c:v>
                </c:pt>
                <c:pt idx="353">
                  <c:v>0.40695665266475828</c:v>
                </c:pt>
                <c:pt idx="354">
                  <c:v>0.38926060452504258</c:v>
                </c:pt>
                <c:pt idx="355">
                  <c:v>0.39907241414073763</c:v>
                </c:pt>
                <c:pt idx="356">
                  <c:v>0.38609908707693746</c:v>
                </c:pt>
                <c:pt idx="357">
                  <c:v>0.52030204024534121</c:v>
                </c:pt>
                <c:pt idx="358">
                  <c:v>0.49370247585096666</c:v>
                </c:pt>
                <c:pt idx="359">
                  <c:v>0.47498368169788713</c:v>
                </c:pt>
                <c:pt idx="360">
                  <c:v>0.45303920014090365</c:v>
                </c:pt>
                <c:pt idx="361">
                  <c:v>0.44224820401567799</c:v>
                </c:pt>
                <c:pt idx="362">
                  <c:v>0.42736877631607217</c:v>
                </c:pt>
                <c:pt idx="363">
                  <c:v>0.43907617413629069</c:v>
                </c:pt>
                <c:pt idx="364">
                  <c:v>0.42286673906212413</c:v>
                </c:pt>
                <c:pt idx="365">
                  <c:v>0.42374931224426521</c:v>
                </c:pt>
                <c:pt idx="366">
                  <c:v>0.40229284556682965</c:v>
                </c:pt>
                <c:pt idx="367">
                  <c:v>0.48054591801021512</c:v>
                </c:pt>
                <c:pt idx="368">
                  <c:v>0.45334283088519517</c:v>
                </c:pt>
                <c:pt idx="369">
                  <c:v>0.430110936233358</c:v>
                </c:pt>
                <c:pt idx="370">
                  <c:v>0.41634233466895315</c:v>
                </c:pt>
                <c:pt idx="371">
                  <c:v>0.39671498346208428</c:v>
                </c:pt>
                <c:pt idx="372">
                  <c:v>0.38018451766882427</c:v>
                </c:pt>
                <c:pt idx="373">
                  <c:v>0.45588709393201948</c:v>
                </c:pt>
                <c:pt idx="374">
                  <c:v>0.4519380172455934</c:v>
                </c:pt>
                <c:pt idx="375">
                  <c:v>0.42875182920217542</c:v>
                </c:pt>
                <c:pt idx="376">
                  <c:v>0.4116455027939851</c:v>
                </c:pt>
                <c:pt idx="377">
                  <c:v>0.41301970041773806</c:v>
                </c:pt>
                <c:pt idx="378">
                  <c:v>0.39277451804146174</c:v>
                </c:pt>
                <c:pt idx="379">
                  <c:v>0.38406729493726466</c:v>
                </c:pt>
                <c:pt idx="380">
                  <c:v>0.38109324498153341</c:v>
                </c:pt>
                <c:pt idx="381">
                  <c:v>0.36378159072044441</c:v>
                </c:pt>
                <c:pt idx="382">
                  <c:v>0.36109798352051636</c:v>
                </c:pt>
                <c:pt idx="383">
                  <c:v>0.40514913910855033</c:v>
                </c:pt>
                <c:pt idx="384">
                  <c:v>0.38777500912509333</c:v>
                </c:pt>
                <c:pt idx="385">
                  <c:v>0.36991172534407574</c:v>
                </c:pt>
                <c:pt idx="386">
                  <c:v>0.35383587005466882</c:v>
                </c:pt>
                <c:pt idx="387">
                  <c:v>0.35026375073526522</c:v>
                </c:pt>
                <c:pt idx="388">
                  <c:v>0.33662680009536239</c:v>
                </c:pt>
                <c:pt idx="389">
                  <c:v>0.32909585890406134</c:v>
                </c:pt>
                <c:pt idx="390">
                  <c:v>0.33100093994317081</c:v>
                </c:pt>
                <c:pt idx="391">
                  <c:v>0.34797991457923927</c:v>
                </c:pt>
                <c:pt idx="392">
                  <c:v>0.346960170608337</c:v>
                </c:pt>
                <c:pt idx="393">
                  <c:v>0.37212312138208553</c:v>
                </c:pt>
                <c:pt idx="394">
                  <c:v>0.35979612410319112</c:v>
                </c:pt>
                <c:pt idx="395">
                  <c:v>0.34485444506634128</c:v>
                </c:pt>
                <c:pt idx="396">
                  <c:v>0.33207072990480424</c:v>
                </c:pt>
                <c:pt idx="397">
                  <c:v>0.38630822108780211</c:v>
                </c:pt>
                <c:pt idx="398">
                  <c:v>0.38926717553349155</c:v>
                </c:pt>
                <c:pt idx="399">
                  <c:v>0.39200859313775294</c:v>
                </c:pt>
                <c:pt idx="400">
                  <c:v>0.52375823571055913</c:v>
                </c:pt>
                <c:pt idx="401">
                  <c:v>0.49567159944307176</c:v>
                </c:pt>
                <c:pt idx="402">
                  <c:v>0.47019479579583112</c:v>
                </c:pt>
                <c:pt idx="403">
                  <c:v>0.47000854377448659</c:v>
                </c:pt>
                <c:pt idx="404">
                  <c:v>0.46654471153489985</c:v>
                </c:pt>
                <c:pt idx="405">
                  <c:v>0.45146739465909341</c:v>
                </c:pt>
                <c:pt idx="406">
                  <c:v>0.45787231056403388</c:v>
                </c:pt>
                <c:pt idx="407">
                  <c:v>0.48348571084168968</c:v>
                </c:pt>
                <c:pt idx="408">
                  <c:v>0.45844456807909384</c:v>
                </c:pt>
                <c:pt idx="409">
                  <c:v>0.58012442628035099</c:v>
                </c:pt>
                <c:pt idx="410">
                  <c:v>0.66042563429636814</c:v>
                </c:pt>
                <c:pt idx="411">
                  <c:v>0.62415511399239876</c:v>
                </c:pt>
                <c:pt idx="412">
                  <c:v>0.59395002720306111</c:v>
                </c:pt>
                <c:pt idx="413">
                  <c:v>0.55631206200458694</c:v>
                </c:pt>
                <c:pt idx="414">
                  <c:v>0.60139175254346411</c:v>
                </c:pt>
                <c:pt idx="415">
                  <c:v>0.57208634197339681</c:v>
                </c:pt>
                <c:pt idx="416">
                  <c:v>0.5503219804176831</c:v>
                </c:pt>
                <c:pt idx="417">
                  <c:v>0.5167514606216449</c:v>
                </c:pt>
                <c:pt idx="418">
                  <c:v>0.5235389726215457</c:v>
                </c:pt>
                <c:pt idx="419">
                  <c:v>0.49250575205490543</c:v>
                </c:pt>
                <c:pt idx="420">
                  <c:v>0.4771533846780045</c:v>
                </c:pt>
                <c:pt idx="421">
                  <c:v>0.47519755737707675</c:v>
                </c:pt>
                <c:pt idx="422">
                  <c:v>0.567554833852838</c:v>
                </c:pt>
                <c:pt idx="423">
                  <c:v>0.53328772466485697</c:v>
                </c:pt>
                <c:pt idx="424">
                  <c:v>0.50429414980910947</c:v>
                </c:pt>
                <c:pt idx="425">
                  <c:v>0.48165637662153377</c:v>
                </c:pt>
                <c:pt idx="426">
                  <c:v>0.45556072104017364</c:v>
                </c:pt>
                <c:pt idx="427">
                  <c:v>0.43068643182497862</c:v>
                </c:pt>
                <c:pt idx="428">
                  <c:v>0.41415832409148229</c:v>
                </c:pt>
                <c:pt idx="429">
                  <c:v>0.39692455164511559</c:v>
                </c:pt>
                <c:pt idx="430">
                  <c:v>0.37885208103928447</c:v>
                </c:pt>
                <c:pt idx="431">
                  <c:v>0.36329646413668554</c:v>
                </c:pt>
                <c:pt idx="432">
                  <c:v>0.36042395924434817</c:v>
                </c:pt>
                <c:pt idx="433">
                  <c:v>0.37044278239741574</c:v>
                </c:pt>
                <c:pt idx="434">
                  <c:v>0.36079872437455457</c:v>
                </c:pt>
                <c:pt idx="435">
                  <c:v>0.35339357371861457</c:v>
                </c:pt>
                <c:pt idx="436">
                  <c:v>0.3836368727934012</c:v>
                </c:pt>
                <c:pt idx="437">
                  <c:v>0.3670889596947528</c:v>
                </c:pt>
                <c:pt idx="438">
                  <c:v>0.39312408454142844</c:v>
                </c:pt>
                <c:pt idx="439">
                  <c:v>0.38176422858003467</c:v>
                </c:pt>
                <c:pt idx="440">
                  <c:v>0.36437155904540408</c:v>
                </c:pt>
                <c:pt idx="441">
                  <c:v>0.35017771039035073</c:v>
                </c:pt>
                <c:pt idx="442">
                  <c:v>0.42372982411024102</c:v>
                </c:pt>
                <c:pt idx="443">
                  <c:v>0.40249646640400505</c:v>
                </c:pt>
                <c:pt idx="444">
                  <c:v>0.38940474669970782</c:v>
                </c:pt>
                <c:pt idx="445">
                  <c:v>0.42972353939213065</c:v>
                </c:pt>
                <c:pt idx="446">
                  <c:v>0.4213305024550833</c:v>
                </c:pt>
                <c:pt idx="447">
                  <c:v>0.40602659424622217</c:v>
                </c:pt>
                <c:pt idx="448">
                  <c:v>0.3959817298056334</c:v>
                </c:pt>
                <c:pt idx="449">
                  <c:v>0.37743588287760926</c:v>
                </c:pt>
                <c:pt idx="450">
                  <c:v>0.45843584390576625</c:v>
                </c:pt>
                <c:pt idx="451">
                  <c:v>0.43758113563685591</c:v>
                </c:pt>
                <c:pt idx="452">
                  <c:v>0.41447560247958687</c:v>
                </c:pt>
                <c:pt idx="453">
                  <c:v>0.40848100768403822</c:v>
                </c:pt>
                <c:pt idx="454">
                  <c:v>0.41911239191187682</c:v>
                </c:pt>
                <c:pt idx="455">
                  <c:v>0.39801020939708293</c:v>
                </c:pt>
                <c:pt idx="456">
                  <c:v>0.3791933312113101</c:v>
                </c:pt>
                <c:pt idx="457">
                  <c:v>0.36546038313975754</c:v>
                </c:pt>
                <c:pt idx="458">
                  <c:v>0.40880974171533574</c:v>
                </c:pt>
                <c:pt idx="459">
                  <c:v>0.39327215534503102</c:v>
                </c:pt>
                <c:pt idx="460">
                  <c:v>0.38898584295808514</c:v>
                </c:pt>
                <c:pt idx="461">
                  <c:v>0.37083091805405022</c:v>
                </c:pt>
                <c:pt idx="462">
                  <c:v>0.35869103783045503</c:v>
                </c:pt>
                <c:pt idx="463">
                  <c:v>0.34644271718666969</c:v>
                </c:pt>
                <c:pt idx="464">
                  <c:v>0.39420282928917078</c:v>
                </c:pt>
                <c:pt idx="465">
                  <c:v>0.37621069972826987</c:v>
                </c:pt>
                <c:pt idx="466">
                  <c:v>0.36314167882338039</c:v>
                </c:pt>
                <c:pt idx="467">
                  <c:v>0.34825729069730105</c:v>
                </c:pt>
                <c:pt idx="468">
                  <c:v>0.3348296861656927</c:v>
                </c:pt>
                <c:pt idx="469">
                  <c:v>0.32276290989912942</c:v>
                </c:pt>
                <c:pt idx="470">
                  <c:v>0.31413953687838769</c:v>
                </c:pt>
                <c:pt idx="471">
                  <c:v>0.30553490846846182</c:v>
                </c:pt>
                <c:pt idx="472">
                  <c:v>0.29846952892877426</c:v>
                </c:pt>
                <c:pt idx="473">
                  <c:v>0.32660589009843149</c:v>
                </c:pt>
                <c:pt idx="474">
                  <c:v>0.38119398608598942</c:v>
                </c:pt>
                <c:pt idx="475">
                  <c:v>0.38075554201675871</c:v>
                </c:pt>
                <c:pt idx="476">
                  <c:v>0.37291539139212021</c:v>
                </c:pt>
                <c:pt idx="477">
                  <c:v>0.3574108354285071</c:v>
                </c:pt>
                <c:pt idx="478">
                  <c:v>0.34313844900605267</c:v>
                </c:pt>
                <c:pt idx="479">
                  <c:v>0.42210061876979571</c:v>
                </c:pt>
                <c:pt idx="480">
                  <c:v>0.41418952266053782</c:v>
                </c:pt>
                <c:pt idx="481">
                  <c:v>0.39498599077941071</c:v>
                </c:pt>
                <c:pt idx="482">
                  <c:v>0.37807448777650177</c:v>
                </c:pt>
                <c:pt idx="483">
                  <c:v>0.40997674829321595</c:v>
                </c:pt>
                <c:pt idx="484">
                  <c:v>0.39186718760537009</c:v>
                </c:pt>
                <c:pt idx="485">
                  <c:v>0.37624385362416241</c:v>
                </c:pt>
                <c:pt idx="486">
                  <c:v>0.35987104635014505</c:v>
                </c:pt>
                <c:pt idx="487">
                  <c:v>0.356372090894154</c:v>
                </c:pt>
                <c:pt idx="488">
                  <c:v>0.34171396868230147</c:v>
                </c:pt>
                <c:pt idx="489">
                  <c:v>0.33200774006841971</c:v>
                </c:pt>
                <c:pt idx="490">
                  <c:v>0.33144890463647259</c:v>
                </c:pt>
                <c:pt idx="491">
                  <c:v>0.36091234721171961</c:v>
                </c:pt>
                <c:pt idx="492">
                  <c:v>0.34576174595725834</c:v>
                </c:pt>
                <c:pt idx="493">
                  <c:v>0.33350713091215534</c:v>
                </c:pt>
                <c:pt idx="494">
                  <c:v>0.33037197238643745</c:v>
                </c:pt>
                <c:pt idx="495">
                  <c:v>0.3199934760536603</c:v>
                </c:pt>
                <c:pt idx="496">
                  <c:v>0.3402401010302526</c:v>
                </c:pt>
                <c:pt idx="497">
                  <c:v>0.33974883425894464</c:v>
                </c:pt>
                <c:pt idx="498">
                  <c:v>0.32719267529206281</c:v>
                </c:pt>
                <c:pt idx="499">
                  <c:v>0.31586308419696313</c:v>
                </c:pt>
                <c:pt idx="500">
                  <c:v>0.30610923648118415</c:v>
                </c:pt>
                <c:pt idx="501">
                  <c:v>0.30207725512866856</c:v>
                </c:pt>
                <c:pt idx="502">
                  <c:v>0.31265831906104152</c:v>
                </c:pt>
                <c:pt idx="503">
                  <c:v>0.3111165579932953</c:v>
                </c:pt>
                <c:pt idx="504">
                  <c:v>0.32008215039268734</c:v>
                </c:pt>
                <c:pt idx="505">
                  <c:v>0.32209866129056247</c:v>
                </c:pt>
                <c:pt idx="506">
                  <c:v>0.3121849440684093</c:v>
                </c:pt>
                <c:pt idx="507">
                  <c:v>0.3097915752387837</c:v>
                </c:pt>
                <c:pt idx="508">
                  <c:v>0.30066451107941927</c:v>
                </c:pt>
                <c:pt idx="509">
                  <c:v>0.29858208904555894</c:v>
                </c:pt>
                <c:pt idx="510">
                  <c:v>0.29213323697563476</c:v>
                </c:pt>
                <c:pt idx="511">
                  <c:v>0.33188175207975634</c:v>
                </c:pt>
                <c:pt idx="512">
                  <c:v>0.33640459119641325</c:v>
                </c:pt>
                <c:pt idx="513">
                  <c:v>0.32621064583128484</c:v>
                </c:pt>
                <c:pt idx="514">
                  <c:v>0.32372001583192134</c:v>
                </c:pt>
                <c:pt idx="515">
                  <c:v>0.31285954111845432</c:v>
                </c:pt>
                <c:pt idx="516">
                  <c:v>0.30465514781786379</c:v>
                </c:pt>
                <c:pt idx="517">
                  <c:v>0.29966401826303335</c:v>
                </c:pt>
                <c:pt idx="518">
                  <c:v>0.29798341582560472</c:v>
                </c:pt>
                <c:pt idx="519">
                  <c:v>0.29471384628226915</c:v>
                </c:pt>
                <c:pt idx="520">
                  <c:v>0.36872769960032464</c:v>
                </c:pt>
                <c:pt idx="521">
                  <c:v>0.39394663671342289</c:v>
                </c:pt>
                <c:pt idx="522">
                  <c:v>0.37913839304818436</c:v>
                </c:pt>
                <c:pt idx="523">
                  <c:v>0.36206597943479468</c:v>
                </c:pt>
                <c:pt idx="524">
                  <c:v>0.40785239197753387</c:v>
                </c:pt>
                <c:pt idx="525">
                  <c:v>0.39812909515711659</c:v>
                </c:pt>
                <c:pt idx="526">
                  <c:v>0.40900616362020153</c:v>
                </c:pt>
                <c:pt idx="527">
                  <c:v>0.39703479663806818</c:v>
                </c:pt>
                <c:pt idx="528">
                  <c:v>0.38551902127961574</c:v>
                </c:pt>
                <c:pt idx="529">
                  <c:v>0.37221137865943443</c:v>
                </c:pt>
                <c:pt idx="530">
                  <c:v>0.4313633213538835</c:v>
                </c:pt>
                <c:pt idx="531">
                  <c:v>0.42152457984457442</c:v>
                </c:pt>
                <c:pt idx="532">
                  <c:v>0.41113044153586425</c:v>
                </c:pt>
                <c:pt idx="533">
                  <c:v>0.3923100401120308</c:v>
                </c:pt>
                <c:pt idx="534">
                  <c:v>0.52868847481027703</c:v>
                </c:pt>
                <c:pt idx="535">
                  <c:v>0.51297526657454529</c:v>
                </c:pt>
                <c:pt idx="536">
                  <c:v>0.58329539755259074</c:v>
                </c:pt>
                <c:pt idx="537">
                  <c:v>0.55677750517327518</c:v>
                </c:pt>
                <c:pt idx="538">
                  <c:v>0.58707536859531284</c:v>
                </c:pt>
                <c:pt idx="539">
                  <c:v>0.68241341139074663</c:v>
                </c:pt>
                <c:pt idx="540">
                  <c:v>0.67789715174753917</c:v>
                </c:pt>
                <c:pt idx="541">
                  <c:v>0.64357762424672826</c:v>
                </c:pt>
                <c:pt idx="542">
                  <c:v>0.67953014952965396</c:v>
                </c:pt>
                <c:pt idx="543">
                  <c:v>0.73396762823176553</c:v>
                </c:pt>
                <c:pt idx="544">
                  <c:v>0.69603837833671212</c:v>
                </c:pt>
                <c:pt idx="545">
                  <c:v>0.68388487188212821</c:v>
                </c:pt>
                <c:pt idx="546">
                  <c:v>0.73941468996664894</c:v>
                </c:pt>
                <c:pt idx="547">
                  <c:v>0.72390683512926379</c:v>
                </c:pt>
                <c:pt idx="548">
                  <c:v>0.69106456762795221</c:v>
                </c:pt>
                <c:pt idx="549">
                  <c:v>0.78305597041066388</c:v>
                </c:pt>
                <c:pt idx="550">
                  <c:v>0.80455833375542507</c:v>
                </c:pt>
                <c:pt idx="551">
                  <c:v>0.81321671052209821</c:v>
                </c:pt>
                <c:pt idx="552">
                  <c:v>1.0444519791780598</c:v>
                </c:pt>
                <c:pt idx="553">
                  <c:v>1.1358016835445164</c:v>
                </c:pt>
                <c:pt idx="554">
                  <c:v>1.5411949656188042</c:v>
                </c:pt>
                <c:pt idx="555">
                  <c:v>1.5316182959827223</c:v>
                </c:pt>
                <c:pt idx="556">
                  <c:v>1.4677688637839423</c:v>
                </c:pt>
                <c:pt idx="557">
                  <c:v>1.3853818447989756</c:v>
                </c:pt>
                <c:pt idx="558">
                  <c:v>1.2970156327924314</c:v>
                </c:pt>
                <c:pt idx="559">
                  <c:v>1.215449382482664</c:v>
                </c:pt>
                <c:pt idx="560">
                  <c:v>1.4251862119916554</c:v>
                </c:pt>
                <c:pt idx="561">
                  <c:v>1.3220559585544678</c:v>
                </c:pt>
                <c:pt idx="562">
                  <c:v>1.2508213738236336</c:v>
                </c:pt>
                <c:pt idx="563">
                  <c:v>1.163149851763567</c:v>
                </c:pt>
                <c:pt idx="564">
                  <c:v>1.1125930057863382</c:v>
                </c:pt>
                <c:pt idx="565">
                  <c:v>1.0326525692588404</c:v>
                </c:pt>
                <c:pt idx="566">
                  <c:v>1.0573720833215641</c:v>
                </c:pt>
                <c:pt idx="567">
                  <c:v>1.0185141686432682</c:v>
                </c:pt>
                <c:pt idx="568">
                  <c:v>0.97901568957518581</c:v>
                </c:pt>
                <c:pt idx="569">
                  <c:v>1.0509861091251822</c:v>
                </c:pt>
                <c:pt idx="570">
                  <c:v>0.99471479527207374</c:v>
                </c:pt>
                <c:pt idx="571">
                  <c:v>0.93827568621453816</c:v>
                </c:pt>
                <c:pt idx="572">
                  <c:v>0.87553369340166221</c:v>
                </c:pt>
                <c:pt idx="573">
                  <c:v>0.82642865317978143</c:v>
                </c:pt>
                <c:pt idx="574">
                  <c:v>0.81855669053069613</c:v>
                </c:pt>
                <c:pt idx="575">
                  <c:v>0.76409319463165837</c:v>
                </c:pt>
                <c:pt idx="576">
                  <c:v>0.75968783374455962</c:v>
                </c:pt>
                <c:pt idx="577">
                  <c:v>0.70911685228273258</c:v>
                </c:pt>
                <c:pt idx="578">
                  <c:v>0.66898463037273959</c:v>
                </c:pt>
                <c:pt idx="579">
                  <c:v>0.71485728872657062</c:v>
                </c:pt>
                <c:pt idx="580">
                  <c:v>0.74396306679688717</c:v>
                </c:pt>
                <c:pt idx="581">
                  <c:v>0.69453432423347772</c:v>
                </c:pt>
                <c:pt idx="582">
                  <c:v>0.65684722826073594</c:v>
                </c:pt>
                <c:pt idx="583">
                  <c:v>0.62959554756117586</c:v>
                </c:pt>
                <c:pt idx="584">
                  <c:v>0.5984266787287752</c:v>
                </c:pt>
                <c:pt idx="585">
                  <c:v>0.57584709880084817</c:v>
                </c:pt>
                <c:pt idx="586">
                  <c:v>0.55195245509089208</c:v>
                </c:pt>
                <c:pt idx="587">
                  <c:v>0.54909179938027086</c:v>
                </c:pt>
                <c:pt idx="588">
                  <c:v>0.54062382896900296</c:v>
                </c:pt>
                <c:pt idx="589">
                  <c:v>0.50984950789641348</c:v>
                </c:pt>
                <c:pt idx="590">
                  <c:v>0.48569051746837189</c:v>
                </c:pt>
                <c:pt idx="591">
                  <c:v>0.47593088124741451</c:v>
                </c:pt>
                <c:pt idx="592">
                  <c:v>0.4693487265168943</c:v>
                </c:pt>
                <c:pt idx="593">
                  <c:v>0.47662302246644755</c:v>
                </c:pt>
                <c:pt idx="594">
                  <c:v>0.48536076200631928</c:v>
                </c:pt>
                <c:pt idx="595">
                  <c:v>0.45789693973178325</c:v>
                </c:pt>
                <c:pt idx="596">
                  <c:v>0.46672502239620589</c:v>
                </c:pt>
                <c:pt idx="597">
                  <c:v>0.53745014736473673</c:v>
                </c:pt>
                <c:pt idx="598">
                  <c:v>0.53143605349269407</c:v>
                </c:pt>
                <c:pt idx="599">
                  <c:v>0.5005865770662099</c:v>
                </c:pt>
                <c:pt idx="600">
                  <c:v>0.48232188769906725</c:v>
                </c:pt>
                <c:pt idx="601">
                  <c:v>0.47065848929216314</c:v>
                </c:pt>
                <c:pt idx="602">
                  <c:v>0.47073533688465474</c:v>
                </c:pt>
                <c:pt idx="603">
                  <c:v>0.48398773525252625</c:v>
                </c:pt>
                <c:pt idx="604">
                  <c:v>0.47274563440338407</c:v>
                </c:pt>
                <c:pt idx="605">
                  <c:v>0.44688474102436748</c:v>
                </c:pt>
                <c:pt idx="606">
                  <c:v>0.48960039258628341</c:v>
                </c:pt>
                <c:pt idx="607">
                  <c:v>0.46347759266938499</c:v>
                </c:pt>
                <c:pt idx="608">
                  <c:v>0.43799250337558171</c:v>
                </c:pt>
                <c:pt idx="609">
                  <c:v>0.41629715159113478</c:v>
                </c:pt>
                <c:pt idx="610">
                  <c:v>0.39531977579380567</c:v>
                </c:pt>
                <c:pt idx="611">
                  <c:v>0.38842255468231418</c:v>
                </c:pt>
                <c:pt idx="612">
                  <c:v>0.37715872561827091</c:v>
                </c:pt>
                <c:pt idx="613">
                  <c:v>0.38981227262240753</c:v>
                </c:pt>
                <c:pt idx="614">
                  <c:v>0.4183544611267852</c:v>
                </c:pt>
                <c:pt idx="615">
                  <c:v>0.52715556430574362</c:v>
                </c:pt>
                <c:pt idx="616">
                  <c:v>0.50268785056365828</c:v>
                </c:pt>
                <c:pt idx="617">
                  <c:v>0.49558985398764599</c:v>
                </c:pt>
                <c:pt idx="618">
                  <c:v>0.47119562704927642</c:v>
                </c:pt>
                <c:pt idx="619">
                  <c:v>0.45612017449958286</c:v>
                </c:pt>
                <c:pt idx="620">
                  <c:v>0.43132163402028034</c:v>
                </c:pt>
                <c:pt idx="621">
                  <c:v>0.40965119255569071</c:v>
                </c:pt>
                <c:pt idx="622">
                  <c:v>0.41942078477026978</c:v>
                </c:pt>
                <c:pt idx="623">
                  <c:v>0.40062910920773731</c:v>
                </c:pt>
                <c:pt idx="624">
                  <c:v>0.40172410239247974</c:v>
                </c:pt>
                <c:pt idx="625">
                  <c:v>0.41058950598757676</c:v>
                </c:pt>
                <c:pt idx="626">
                  <c:v>0.43770946695123586</c:v>
                </c:pt>
                <c:pt idx="627">
                  <c:v>0.41546851433212101</c:v>
                </c:pt>
                <c:pt idx="628">
                  <c:v>0.43196452745893815</c:v>
                </c:pt>
                <c:pt idx="629">
                  <c:v>0.40983761050808054</c:v>
                </c:pt>
                <c:pt idx="630">
                  <c:v>0.39240274984035706</c:v>
                </c:pt>
                <c:pt idx="631">
                  <c:v>0.39532181070778799</c:v>
                </c:pt>
                <c:pt idx="632">
                  <c:v>0.3769362505187922</c:v>
                </c:pt>
                <c:pt idx="633">
                  <c:v>0.40665998597884612</c:v>
                </c:pt>
                <c:pt idx="634">
                  <c:v>0.41702598441041294</c:v>
                </c:pt>
                <c:pt idx="635">
                  <c:v>0.39626873422475462</c:v>
                </c:pt>
                <c:pt idx="636">
                  <c:v>0.44180920649030098</c:v>
                </c:pt>
                <c:pt idx="637">
                  <c:v>0.45371362906766005</c:v>
                </c:pt>
                <c:pt idx="638">
                  <c:v>0.43648929421847227</c:v>
                </c:pt>
                <c:pt idx="639">
                  <c:v>0.41655108124526335</c:v>
                </c:pt>
                <c:pt idx="640">
                  <c:v>0.39721606363439071</c:v>
                </c:pt>
                <c:pt idx="641">
                  <c:v>0.41255826465055639</c:v>
                </c:pt>
                <c:pt idx="642">
                  <c:v>0.40366535206338627</c:v>
                </c:pt>
                <c:pt idx="643">
                  <c:v>0.38841003541710106</c:v>
                </c:pt>
                <c:pt idx="644">
                  <c:v>0.4057902979647281</c:v>
                </c:pt>
                <c:pt idx="645">
                  <c:v>0.38749637065126863</c:v>
                </c:pt>
                <c:pt idx="646">
                  <c:v>0.38899549797081556</c:v>
                </c:pt>
                <c:pt idx="647">
                  <c:v>0.38687600223023894</c:v>
                </c:pt>
                <c:pt idx="648">
                  <c:v>0.3923615417864138</c:v>
                </c:pt>
                <c:pt idx="649">
                  <c:v>0.38181994330205449</c:v>
                </c:pt>
                <c:pt idx="650">
                  <c:v>0.36441417158497075</c:v>
                </c:pt>
                <c:pt idx="651">
                  <c:v>0.40302010157133406</c:v>
                </c:pt>
                <c:pt idx="652">
                  <c:v>0.39839752523634359</c:v>
                </c:pt>
                <c:pt idx="653">
                  <c:v>0.38032263371972092</c:v>
                </c:pt>
                <c:pt idx="654">
                  <c:v>0.36386136840226546</c:v>
                </c:pt>
                <c:pt idx="655">
                  <c:v>0.35470646050218008</c:v>
                </c:pt>
                <c:pt idx="656">
                  <c:v>0.34064447200763276</c:v>
                </c:pt>
                <c:pt idx="657">
                  <c:v>0.36366198694930446</c:v>
                </c:pt>
                <c:pt idx="658">
                  <c:v>0.45412217644765102</c:v>
                </c:pt>
                <c:pt idx="659">
                  <c:v>0.42938628696359016</c:v>
                </c:pt>
                <c:pt idx="660">
                  <c:v>0.41121533445250252</c:v>
                </c:pt>
                <c:pt idx="661">
                  <c:v>0.52894438990201131</c:v>
                </c:pt>
                <c:pt idx="662">
                  <c:v>0.49826422704681733</c:v>
                </c:pt>
                <c:pt idx="663">
                  <c:v>0.47254482019833466</c:v>
                </c:pt>
                <c:pt idx="664">
                  <c:v>0.44602611054120994</c:v>
                </c:pt>
                <c:pt idx="665">
                  <c:v>0.48593443842153039</c:v>
                </c:pt>
                <c:pt idx="666">
                  <c:v>0.45840336415351601</c:v>
                </c:pt>
                <c:pt idx="667">
                  <c:v>0.43344255755479355</c:v>
                </c:pt>
                <c:pt idx="668">
                  <c:v>0.41086272073919833</c:v>
                </c:pt>
                <c:pt idx="669">
                  <c:v>0.39549217649273621</c:v>
                </c:pt>
                <c:pt idx="670">
                  <c:v>0.43742745613289452</c:v>
                </c:pt>
                <c:pt idx="671">
                  <c:v>0.42499013674959829</c:v>
                </c:pt>
                <c:pt idx="672">
                  <c:v>0.44264419098679647</c:v>
                </c:pt>
                <c:pt idx="673">
                  <c:v>0.46668213252702034</c:v>
                </c:pt>
                <c:pt idx="674">
                  <c:v>0.69456300559729411</c:v>
                </c:pt>
                <c:pt idx="675">
                  <c:v>0.66985486356437884</c:v>
                </c:pt>
                <c:pt idx="676">
                  <c:v>0.70184483388433783</c:v>
                </c:pt>
                <c:pt idx="677">
                  <c:v>0.74663867505003212</c:v>
                </c:pt>
                <c:pt idx="678">
                  <c:v>0.71813255014370825</c:v>
                </c:pt>
                <c:pt idx="679">
                  <c:v>0.67289758311467474</c:v>
                </c:pt>
                <c:pt idx="680">
                  <c:v>0.70128735798699804</c:v>
                </c:pt>
                <c:pt idx="681">
                  <c:v>0.65622411051309926</c:v>
                </c:pt>
                <c:pt idx="682">
                  <c:v>0.64692783783902719</c:v>
                </c:pt>
                <c:pt idx="683">
                  <c:v>0.60498114591978669</c:v>
                </c:pt>
                <c:pt idx="684">
                  <c:v>0.57936346747744161</c:v>
                </c:pt>
                <c:pt idx="685">
                  <c:v>0.56219142320763082</c:v>
                </c:pt>
                <c:pt idx="686">
                  <c:v>0.53000975388741256</c:v>
                </c:pt>
                <c:pt idx="687">
                  <c:v>0.54816159142473764</c:v>
                </c:pt>
                <c:pt idx="688">
                  <c:v>0.5243304017346766</c:v>
                </c:pt>
                <c:pt idx="689">
                  <c:v>0.54412622953007639</c:v>
                </c:pt>
                <c:pt idx="690">
                  <c:v>0.51549990461051998</c:v>
                </c:pt>
                <c:pt idx="691">
                  <c:v>0.4914672931857651</c:v>
                </c:pt>
                <c:pt idx="692">
                  <c:v>0.47994360209493392</c:v>
                </c:pt>
                <c:pt idx="693">
                  <c:v>0.45400485940925472</c:v>
                </c:pt>
                <c:pt idx="694">
                  <c:v>0.48633314688866147</c:v>
                </c:pt>
                <c:pt idx="695">
                  <c:v>0.51747274167290447</c:v>
                </c:pt>
                <c:pt idx="696">
                  <c:v>0.48818815317278808</c:v>
                </c:pt>
                <c:pt idx="697">
                  <c:v>0.46899601707388883</c:v>
                </c:pt>
                <c:pt idx="698">
                  <c:v>0.44559108731315017</c:v>
                </c:pt>
                <c:pt idx="699">
                  <c:v>0.42278500219442844</c:v>
                </c:pt>
                <c:pt idx="700">
                  <c:v>0.44064527937337594</c:v>
                </c:pt>
                <c:pt idx="701">
                  <c:v>0.41731755280809074</c:v>
                </c:pt>
                <c:pt idx="702">
                  <c:v>0.40064491795101909</c:v>
                </c:pt>
                <c:pt idx="703">
                  <c:v>0.3844239963749268</c:v>
                </c:pt>
                <c:pt idx="704">
                  <c:v>0.37208342545213147</c:v>
                </c:pt>
                <c:pt idx="705">
                  <c:v>0.37769430240254565</c:v>
                </c:pt>
                <c:pt idx="706">
                  <c:v>0.36571264589162983</c:v>
                </c:pt>
                <c:pt idx="707">
                  <c:v>0.35347723932182257</c:v>
                </c:pt>
                <c:pt idx="708">
                  <c:v>0.34575916442668414</c:v>
                </c:pt>
                <c:pt idx="709">
                  <c:v>0.34538551939081602</c:v>
                </c:pt>
                <c:pt idx="710">
                  <c:v>0.38027864750399953</c:v>
                </c:pt>
                <c:pt idx="711">
                  <c:v>0.37824054945157692</c:v>
                </c:pt>
                <c:pt idx="712">
                  <c:v>0.48686838976627567</c:v>
                </c:pt>
                <c:pt idx="713">
                  <c:v>0.48978033972139939</c:v>
                </c:pt>
                <c:pt idx="714">
                  <c:v>0.507867035348602</c:v>
                </c:pt>
                <c:pt idx="715">
                  <c:v>0.47844840434212571</c:v>
                </c:pt>
                <c:pt idx="716">
                  <c:v>0.48933131664036356</c:v>
                </c:pt>
                <c:pt idx="717">
                  <c:v>0.56071395185493433</c:v>
                </c:pt>
                <c:pt idx="718">
                  <c:v>0.54550888123622587</c:v>
                </c:pt>
                <c:pt idx="719">
                  <c:v>0.53488037829953994</c:v>
                </c:pt>
                <c:pt idx="720">
                  <c:v>0.62075632506121925</c:v>
                </c:pt>
                <c:pt idx="721">
                  <c:v>0.6831803056329504</c:v>
                </c:pt>
                <c:pt idx="722">
                  <c:v>0.6936572215768213</c:v>
                </c:pt>
                <c:pt idx="723">
                  <c:v>0.64747474541142669</c:v>
                </c:pt>
                <c:pt idx="724">
                  <c:v>0.60867107915300134</c:v>
                </c:pt>
                <c:pt idx="725">
                  <c:v>0.57669673160042478</c:v>
                </c:pt>
                <c:pt idx="726">
                  <c:v>0.54185168278617324</c:v>
                </c:pt>
                <c:pt idx="727">
                  <c:v>0.50885482481129241</c:v>
                </c:pt>
                <c:pt idx="728">
                  <c:v>0.47892398872959513</c:v>
                </c:pt>
                <c:pt idx="729">
                  <c:v>0.47510449764778395</c:v>
                </c:pt>
                <c:pt idx="730">
                  <c:v>0.44889214710507697</c:v>
                </c:pt>
                <c:pt idx="731">
                  <c:v>0.43158054667276247</c:v>
                </c:pt>
                <c:pt idx="732">
                  <c:v>0.42528763988545071</c:v>
                </c:pt>
                <c:pt idx="733">
                  <c:v>0.4035595732308131</c:v>
                </c:pt>
                <c:pt idx="734">
                  <c:v>0.38823901908814656</c:v>
                </c:pt>
                <c:pt idx="735">
                  <c:v>0.37018388404559294</c:v>
                </c:pt>
                <c:pt idx="736">
                  <c:v>0.35960244839108857</c:v>
                </c:pt>
                <c:pt idx="737">
                  <c:v>0.34960125665448227</c:v>
                </c:pt>
                <c:pt idx="738">
                  <c:v>0.3421818702099706</c:v>
                </c:pt>
                <c:pt idx="739">
                  <c:v>0.32968364583823428</c:v>
                </c:pt>
                <c:pt idx="740">
                  <c:v>0.33487035292382927</c:v>
                </c:pt>
                <c:pt idx="741">
                  <c:v>0.36771151920414497</c:v>
                </c:pt>
                <c:pt idx="742">
                  <c:v>0.35227183271673201</c:v>
                </c:pt>
                <c:pt idx="743">
                  <c:v>0.33851373934888335</c:v>
                </c:pt>
                <c:pt idx="744">
                  <c:v>0.34856029511634473</c:v>
                </c:pt>
                <c:pt idx="745">
                  <c:v>0.33545779628482436</c:v>
                </c:pt>
                <c:pt idx="746">
                  <c:v>0.32683330930516952</c:v>
                </c:pt>
                <c:pt idx="747">
                  <c:v>0.31817915500693283</c:v>
                </c:pt>
                <c:pt idx="748">
                  <c:v>0.30919808337224591</c:v>
                </c:pt>
                <c:pt idx="749">
                  <c:v>0.30099209442311703</c:v>
                </c:pt>
                <c:pt idx="750">
                  <c:v>0.29360804172098059</c:v>
                </c:pt>
                <c:pt idx="751">
                  <c:v>0.30777217730836043</c:v>
                </c:pt>
                <c:pt idx="752">
                  <c:v>0.2987858091047631</c:v>
                </c:pt>
                <c:pt idx="753">
                  <c:v>0.29350839158720016</c:v>
                </c:pt>
                <c:pt idx="754">
                  <c:v>0.28678651628401419</c:v>
                </c:pt>
                <c:pt idx="755">
                  <c:v>0.29304902976780195</c:v>
                </c:pt>
                <c:pt idx="756">
                  <c:v>0.28835429289544945</c:v>
                </c:pt>
                <c:pt idx="757">
                  <c:v>0.28278998638788883</c:v>
                </c:pt>
                <c:pt idx="758">
                  <c:v>0.30219200228155774</c:v>
                </c:pt>
                <c:pt idx="759">
                  <c:v>0.44583507054572402</c:v>
                </c:pt>
                <c:pt idx="760">
                  <c:v>0.52387590291787456</c:v>
                </c:pt>
                <c:pt idx="761">
                  <c:v>0.49333029221805391</c:v>
                </c:pt>
                <c:pt idx="762">
                  <c:v>0.48592042085028392</c:v>
                </c:pt>
                <c:pt idx="763">
                  <c:v>0.46150400750590037</c:v>
                </c:pt>
                <c:pt idx="764">
                  <c:v>0.4364678173403313</c:v>
                </c:pt>
                <c:pt idx="765">
                  <c:v>0.43547633269777714</c:v>
                </c:pt>
                <c:pt idx="766">
                  <c:v>0.4371341713351598</c:v>
                </c:pt>
                <c:pt idx="767">
                  <c:v>0.42007177842672999</c:v>
                </c:pt>
                <c:pt idx="768">
                  <c:v>0.42333495302882818</c:v>
                </c:pt>
                <c:pt idx="769">
                  <c:v>0.4502882983763325</c:v>
                </c:pt>
                <c:pt idx="770">
                  <c:v>0.43042707957200371</c:v>
                </c:pt>
                <c:pt idx="771">
                  <c:v>0.40872185354721291</c:v>
                </c:pt>
                <c:pt idx="772">
                  <c:v>0.39862557769042051</c:v>
                </c:pt>
                <c:pt idx="773">
                  <c:v>0.43694242902581959</c:v>
                </c:pt>
                <c:pt idx="774">
                  <c:v>0.41773338658359432</c:v>
                </c:pt>
                <c:pt idx="775">
                  <c:v>0.39745088429183267</c:v>
                </c:pt>
                <c:pt idx="776">
                  <c:v>0.39243270692647875</c:v>
                </c:pt>
                <c:pt idx="777">
                  <c:v>0.39647465890736372</c:v>
                </c:pt>
                <c:pt idx="778">
                  <c:v>0.37768033091845543</c:v>
                </c:pt>
                <c:pt idx="779">
                  <c:v>0.36479372990107062</c:v>
                </c:pt>
                <c:pt idx="780">
                  <c:v>0.35049713800095184</c:v>
                </c:pt>
                <c:pt idx="781">
                  <c:v>0.47393250093455341</c:v>
                </c:pt>
                <c:pt idx="782">
                  <c:v>0.45236980879533795</c:v>
                </c:pt>
                <c:pt idx="783">
                  <c:v>0.46816278612256002</c:v>
                </c:pt>
                <c:pt idx="784">
                  <c:v>0.4769990379014355</c:v>
                </c:pt>
                <c:pt idx="785">
                  <c:v>0.46236428728872969</c:v>
                </c:pt>
                <c:pt idx="786">
                  <c:v>0.45696730625659454</c:v>
                </c:pt>
                <c:pt idx="787">
                  <c:v>0.45874659442572369</c:v>
                </c:pt>
                <c:pt idx="788">
                  <c:v>0.43450125619570079</c:v>
                </c:pt>
                <c:pt idx="789">
                  <c:v>0.41326488783687776</c:v>
                </c:pt>
                <c:pt idx="790">
                  <c:v>0.44741338235018485</c:v>
                </c:pt>
                <c:pt idx="791">
                  <c:v>0.43129694789586021</c:v>
                </c:pt>
                <c:pt idx="792">
                  <c:v>0.43122748560169882</c:v>
                </c:pt>
                <c:pt idx="793">
                  <c:v>0.62495173274183913</c:v>
                </c:pt>
                <c:pt idx="794">
                  <c:v>0.60770589533230712</c:v>
                </c:pt>
                <c:pt idx="795">
                  <c:v>0.57106594567262348</c:v>
                </c:pt>
                <c:pt idx="796">
                  <c:v>0.56381748105080642</c:v>
                </c:pt>
                <c:pt idx="797">
                  <c:v>0.58632672503011507</c:v>
                </c:pt>
                <c:pt idx="798">
                  <c:v>0.58136430271813089</c:v>
                </c:pt>
                <c:pt idx="799">
                  <c:v>0.54629348829607738</c:v>
                </c:pt>
                <c:pt idx="800">
                  <c:v>0.64926321362124351</c:v>
                </c:pt>
                <c:pt idx="801">
                  <c:v>0.74131415903681852</c:v>
                </c:pt>
                <c:pt idx="802">
                  <c:v>0.69126515662578991</c:v>
                </c:pt>
                <c:pt idx="803">
                  <c:v>0.68420935958380846</c:v>
                </c:pt>
                <c:pt idx="804">
                  <c:v>0.64135044790903228</c:v>
                </c:pt>
                <c:pt idx="805">
                  <c:v>0.61605895091674401</c:v>
                </c:pt>
                <c:pt idx="806">
                  <c:v>0.57791468482969299</c:v>
                </c:pt>
                <c:pt idx="807">
                  <c:v>0.54204501335925193</c:v>
                </c:pt>
                <c:pt idx="808">
                  <c:v>0.57257144574973962</c:v>
                </c:pt>
                <c:pt idx="809">
                  <c:v>0.53944800280839356</c:v>
                </c:pt>
                <c:pt idx="810">
                  <c:v>0.5267701906322344</c:v>
                </c:pt>
                <c:pt idx="811">
                  <c:v>0.49750530398055448</c:v>
                </c:pt>
                <c:pt idx="812">
                  <c:v>0.50334615100950164</c:v>
                </c:pt>
                <c:pt idx="813">
                  <c:v>0.47625897125827965</c:v>
                </c:pt>
                <c:pt idx="814">
                  <c:v>0.46842719875348415</c:v>
                </c:pt>
                <c:pt idx="815">
                  <c:v>0.44475967741089117</c:v>
                </c:pt>
                <c:pt idx="816">
                  <c:v>0.42219245472780859</c:v>
                </c:pt>
                <c:pt idx="817">
                  <c:v>0.44793333556274839</c:v>
                </c:pt>
                <c:pt idx="818">
                  <c:v>0.46386769850786413</c:v>
                </c:pt>
                <c:pt idx="819">
                  <c:v>0.44370844981538043</c:v>
                </c:pt>
                <c:pt idx="820">
                  <c:v>0.42293930308336081</c:v>
                </c:pt>
                <c:pt idx="821">
                  <c:v>0.41638546071363242</c:v>
                </c:pt>
                <c:pt idx="822">
                  <c:v>0.40098696971338971</c:v>
                </c:pt>
                <c:pt idx="823">
                  <c:v>0.38290615964850189</c:v>
                </c:pt>
                <c:pt idx="824">
                  <c:v>0.47357510707361783</c:v>
                </c:pt>
                <c:pt idx="825">
                  <c:v>0.47734280126309309</c:v>
                </c:pt>
                <c:pt idx="826">
                  <c:v>0.47261565570208014</c:v>
                </c:pt>
                <c:pt idx="827">
                  <c:v>0.53883219405288729</c:v>
                </c:pt>
                <c:pt idx="828">
                  <c:v>0.51200731174444036</c:v>
                </c:pt>
                <c:pt idx="829">
                  <c:v>0.51939213547014673</c:v>
                </c:pt>
                <c:pt idx="830">
                  <c:v>0.49326372257924883</c:v>
                </c:pt>
                <c:pt idx="831">
                  <c:v>0.46971665041832367</c:v>
                </c:pt>
                <c:pt idx="832">
                  <c:v>0.48088895489324757</c:v>
                </c:pt>
                <c:pt idx="833">
                  <c:v>0.4783987200043</c:v>
                </c:pt>
                <c:pt idx="834">
                  <c:v>0.45768267237100951</c:v>
                </c:pt>
                <c:pt idx="835">
                  <c:v>0.43395458538338028</c:v>
                </c:pt>
                <c:pt idx="836">
                  <c:v>0.41293629446359359</c:v>
                </c:pt>
                <c:pt idx="837">
                  <c:v>0.39268243582285789</c:v>
                </c:pt>
                <c:pt idx="838">
                  <c:v>0.39120652171434805</c:v>
                </c:pt>
                <c:pt idx="839">
                  <c:v>0.37825780319029539</c:v>
                </c:pt>
                <c:pt idx="840">
                  <c:v>0.40514101123578222</c:v>
                </c:pt>
                <c:pt idx="841">
                  <c:v>0.38747599546047018</c:v>
                </c:pt>
                <c:pt idx="842">
                  <c:v>0.37030283094297628</c:v>
                </c:pt>
                <c:pt idx="843">
                  <c:v>0.37033843019698004</c:v>
                </c:pt>
                <c:pt idx="844">
                  <c:v>0.41014681581639217</c:v>
                </c:pt>
                <c:pt idx="845">
                  <c:v>0.39010010793600491</c:v>
                </c:pt>
                <c:pt idx="846">
                  <c:v>0.42958497363009596</c:v>
                </c:pt>
                <c:pt idx="847">
                  <c:v>0.40898805000700977</c:v>
                </c:pt>
                <c:pt idx="848">
                  <c:v>0.45082203808365368</c:v>
                </c:pt>
                <c:pt idx="849">
                  <c:v>0.42742870662986421</c:v>
                </c:pt>
                <c:pt idx="850">
                  <c:v>0.40956966423684199</c:v>
                </c:pt>
                <c:pt idx="851">
                  <c:v>0.38977328951900408</c:v>
                </c:pt>
                <c:pt idx="852">
                  <c:v>0.42667948317535342</c:v>
                </c:pt>
                <c:pt idx="853">
                  <c:v>0.42861691804352797</c:v>
                </c:pt>
                <c:pt idx="854">
                  <c:v>0.46369006799581242</c:v>
                </c:pt>
                <c:pt idx="855">
                  <c:v>0.43820706871403731</c:v>
                </c:pt>
                <c:pt idx="856">
                  <c:v>0.41543596432144708</c:v>
                </c:pt>
                <c:pt idx="857">
                  <c:v>0.40162059605633343</c:v>
                </c:pt>
                <c:pt idx="858">
                  <c:v>0.46394550191804224</c:v>
                </c:pt>
                <c:pt idx="859">
                  <c:v>0.43831064362295397</c:v>
                </c:pt>
                <c:pt idx="860">
                  <c:v>0.44910727455700938</c:v>
                </c:pt>
                <c:pt idx="861">
                  <c:v>0.42947692588971453</c:v>
                </c:pt>
                <c:pt idx="862">
                  <c:v>0.45113238190478661</c:v>
                </c:pt>
                <c:pt idx="863">
                  <c:v>0.42688007226965308</c:v>
                </c:pt>
                <c:pt idx="864">
                  <c:v>0.40803653998196526</c:v>
                </c:pt>
                <c:pt idx="865">
                  <c:v>0.38906708314905408</c:v>
                </c:pt>
                <c:pt idx="866">
                  <c:v>0.37150485291504215</c:v>
                </c:pt>
                <c:pt idx="867">
                  <c:v>0.37662628596758696</c:v>
                </c:pt>
                <c:pt idx="868">
                  <c:v>0.36470356351779554</c:v>
                </c:pt>
                <c:pt idx="869">
                  <c:v>0.35632209177354507</c:v>
                </c:pt>
                <c:pt idx="870">
                  <c:v>0.3417370041240187</c:v>
                </c:pt>
                <c:pt idx="871">
                  <c:v>0.41686893588623669</c:v>
                </c:pt>
                <c:pt idx="872">
                  <c:v>0.3958689508879446</c:v>
                </c:pt>
                <c:pt idx="873">
                  <c:v>0.38223779823565646</c:v>
                </c:pt>
                <c:pt idx="874">
                  <c:v>0.38933186763773264</c:v>
                </c:pt>
                <c:pt idx="875">
                  <c:v>0.37440954196137494</c:v>
                </c:pt>
                <c:pt idx="876">
                  <c:v>0.36036439053492825</c:v>
                </c:pt>
                <c:pt idx="877">
                  <c:v>0.34893887229738524</c:v>
                </c:pt>
                <c:pt idx="878">
                  <c:v>0.4300796906734119</c:v>
                </c:pt>
                <c:pt idx="879">
                  <c:v>0.40787916830485899</c:v>
                </c:pt>
                <c:pt idx="880">
                  <c:v>0.38782070884511849</c:v>
                </c:pt>
                <c:pt idx="881">
                  <c:v>0.3742384733525374</c:v>
                </c:pt>
                <c:pt idx="882">
                  <c:v>0.3652806790269163</c:v>
                </c:pt>
                <c:pt idx="883">
                  <c:v>0.35414533375338675</c:v>
                </c:pt>
                <c:pt idx="884">
                  <c:v>0.35070562441458053</c:v>
                </c:pt>
                <c:pt idx="885">
                  <c:v>0.36036906581305217</c:v>
                </c:pt>
                <c:pt idx="886">
                  <c:v>0.34765137116404315</c:v>
                </c:pt>
                <c:pt idx="887">
                  <c:v>0.35673859563707422</c:v>
                </c:pt>
                <c:pt idx="888">
                  <c:v>0.34926695411748382</c:v>
                </c:pt>
                <c:pt idx="889">
                  <c:v>0.35360861690621814</c:v>
                </c:pt>
                <c:pt idx="890">
                  <c:v>0.4208682705872836</c:v>
                </c:pt>
                <c:pt idx="891">
                  <c:v>0.46561867918043176</c:v>
                </c:pt>
                <c:pt idx="892">
                  <c:v>0.47704376349876026</c:v>
                </c:pt>
                <c:pt idx="893">
                  <c:v>0.45281171007741455</c:v>
                </c:pt>
                <c:pt idx="894">
                  <c:v>0.48681572871661588</c:v>
                </c:pt>
                <c:pt idx="895">
                  <c:v>0.46188014583696402</c:v>
                </c:pt>
                <c:pt idx="896">
                  <c:v>0.4365057479363918</c:v>
                </c:pt>
                <c:pt idx="897">
                  <c:v>0.42024317411334977</c:v>
                </c:pt>
                <c:pt idx="898">
                  <c:v>0.39962779559645567</c:v>
                </c:pt>
                <c:pt idx="899">
                  <c:v>0.3895428811468401</c:v>
                </c:pt>
                <c:pt idx="900">
                  <c:v>0.37401601902901832</c:v>
                </c:pt>
                <c:pt idx="901">
                  <c:v>0.36038105001262682</c:v>
                </c:pt>
                <c:pt idx="902">
                  <c:v>0.35241898888206158</c:v>
                </c:pt>
                <c:pt idx="903">
                  <c:v>0.33868227968858761</c:v>
                </c:pt>
                <c:pt idx="904">
                  <c:v>0.3495323935483759</c:v>
                </c:pt>
                <c:pt idx="905">
                  <c:v>0.34946963528364688</c:v>
                </c:pt>
                <c:pt idx="906">
                  <c:v>0.34329066870148311</c:v>
                </c:pt>
                <c:pt idx="907">
                  <c:v>0.33065162303796813</c:v>
                </c:pt>
                <c:pt idx="908">
                  <c:v>0.33374358010747807</c:v>
                </c:pt>
                <c:pt idx="909">
                  <c:v>0.32826708923800707</c:v>
                </c:pt>
                <c:pt idx="910">
                  <c:v>0.32188597105190375</c:v>
                </c:pt>
                <c:pt idx="911">
                  <c:v>0.32073777937616382</c:v>
                </c:pt>
                <c:pt idx="912">
                  <c:v>0.31694934350902521</c:v>
                </c:pt>
                <c:pt idx="913">
                  <c:v>0.3361947142133288</c:v>
                </c:pt>
                <c:pt idx="914">
                  <c:v>0.34525341282328553</c:v>
                </c:pt>
                <c:pt idx="915">
                  <c:v>0.3955963159208693</c:v>
                </c:pt>
                <c:pt idx="916">
                  <c:v>0.46693448442367969</c:v>
                </c:pt>
                <c:pt idx="917">
                  <c:v>0.53036995197468551</c:v>
                </c:pt>
                <c:pt idx="918">
                  <c:v>0.50015697909984269</c:v>
                </c:pt>
                <c:pt idx="919">
                  <c:v>0.4826479774238136</c:v>
                </c:pt>
                <c:pt idx="920">
                  <c:v>0.45659377654721622</c:v>
                </c:pt>
                <c:pt idx="921">
                  <c:v>0.45382088893361394</c:v>
                </c:pt>
                <c:pt idx="922">
                  <c:v>0.42929895007174229</c:v>
                </c:pt>
                <c:pt idx="923">
                  <c:v>0.41353785108131252</c:v>
                </c:pt>
                <c:pt idx="924">
                  <c:v>0.39308153685771124</c:v>
                </c:pt>
                <c:pt idx="925">
                  <c:v>0.37465479095743187</c:v>
                </c:pt>
                <c:pt idx="926">
                  <c:v>0.3742381206573806</c:v>
                </c:pt>
                <c:pt idx="927">
                  <c:v>0.3603235108018486</c:v>
                </c:pt>
                <c:pt idx="928">
                  <c:v>0.35419481339734371</c:v>
                </c:pt>
                <c:pt idx="929">
                  <c:v>0.34214445387783321</c:v>
                </c:pt>
                <c:pt idx="930">
                  <c:v>0.33737780847263232</c:v>
                </c:pt>
                <c:pt idx="931">
                  <c:v>0.33470183580252266</c:v>
                </c:pt>
                <c:pt idx="932">
                  <c:v>0.32325058242914678</c:v>
                </c:pt>
                <c:pt idx="933">
                  <c:v>0.31330826838664899</c:v>
                </c:pt>
                <c:pt idx="934">
                  <c:v>0.30456815268124504</c:v>
                </c:pt>
                <c:pt idx="935">
                  <c:v>0.30799031922642078</c:v>
                </c:pt>
                <c:pt idx="936">
                  <c:v>0.36070996680474859</c:v>
                </c:pt>
                <c:pt idx="937">
                  <c:v>0.34731047270658988</c:v>
                </c:pt>
                <c:pt idx="938">
                  <c:v>0.37796826269001982</c:v>
                </c:pt>
                <c:pt idx="939">
                  <c:v>0.38516198946446528</c:v>
                </c:pt>
                <c:pt idx="940">
                  <c:v>0.38058123995386167</c:v>
                </c:pt>
                <c:pt idx="941">
                  <c:v>0.37850315972669563</c:v>
                </c:pt>
                <c:pt idx="942">
                  <c:v>0.43968739981834865</c:v>
                </c:pt>
                <c:pt idx="943">
                  <c:v>0.41917463916130254</c:v>
                </c:pt>
                <c:pt idx="944">
                  <c:v>0.40141166429937042</c:v>
                </c:pt>
                <c:pt idx="945">
                  <c:v>0.38201980306370548</c:v>
                </c:pt>
                <c:pt idx="946">
                  <c:v>0.45656515346108961</c:v>
                </c:pt>
                <c:pt idx="947">
                  <c:v>0.47449181298253024</c:v>
                </c:pt>
                <c:pt idx="948">
                  <c:v>0.45269357812207911</c:v>
                </c:pt>
                <c:pt idx="949">
                  <c:v>0.43939578048426586</c:v>
                </c:pt>
                <c:pt idx="950">
                  <c:v>0.42102952260863857</c:v>
                </c:pt>
                <c:pt idx="951">
                  <c:v>0.40120349295975311</c:v>
                </c:pt>
                <c:pt idx="952">
                  <c:v>0.38182410970801939</c:v>
                </c:pt>
                <c:pt idx="953">
                  <c:v>0.3712821741604691</c:v>
                </c:pt>
                <c:pt idx="954">
                  <c:v>0.41174869262172664</c:v>
                </c:pt>
                <c:pt idx="955">
                  <c:v>0.39233433061276018</c:v>
                </c:pt>
                <c:pt idx="956">
                  <c:v>0.38452556382884573</c:v>
                </c:pt>
                <c:pt idx="957">
                  <c:v>0.36722122610038105</c:v>
                </c:pt>
                <c:pt idx="958">
                  <c:v>0.35444027066734929</c:v>
                </c:pt>
                <c:pt idx="959">
                  <c:v>0.36965865460148872</c:v>
                </c:pt>
                <c:pt idx="960">
                  <c:v>0.35364940251635912</c:v>
                </c:pt>
                <c:pt idx="961">
                  <c:v>0.35539482357255175</c:v>
                </c:pt>
                <c:pt idx="962">
                  <c:v>0.49394889618276017</c:v>
                </c:pt>
                <c:pt idx="963">
                  <c:v>0.46920620436774596</c:v>
                </c:pt>
                <c:pt idx="964">
                  <c:v>0.45632589341883867</c:v>
                </c:pt>
                <c:pt idx="965">
                  <c:v>0.45253291855427386</c:v>
                </c:pt>
                <c:pt idx="966">
                  <c:v>0.43157111058961922</c:v>
                </c:pt>
                <c:pt idx="967">
                  <c:v>0.42665799177700314</c:v>
                </c:pt>
                <c:pt idx="968">
                  <c:v>0.40668596074260965</c:v>
                </c:pt>
                <c:pt idx="969">
                  <c:v>0.73669848856008269</c:v>
                </c:pt>
                <c:pt idx="970">
                  <c:v>0.68671724423297753</c:v>
                </c:pt>
                <c:pt idx="971">
                  <c:v>0.66898010386533879</c:v>
                </c:pt>
                <c:pt idx="972">
                  <c:v>0.62527615038441786</c:v>
                </c:pt>
                <c:pt idx="973">
                  <c:v>0.62478251814527019</c:v>
                </c:pt>
                <c:pt idx="974">
                  <c:v>0.60904471578899588</c:v>
                </c:pt>
                <c:pt idx="975">
                  <c:v>0.57001171504188231</c:v>
                </c:pt>
                <c:pt idx="976">
                  <c:v>0.53859621438629246</c:v>
                </c:pt>
                <c:pt idx="977">
                  <c:v>0.50694007921332618</c:v>
                </c:pt>
                <c:pt idx="978">
                  <c:v>0.50817018979755935</c:v>
                </c:pt>
                <c:pt idx="979">
                  <c:v>0.64805859877168648</c:v>
                </c:pt>
                <c:pt idx="980">
                  <c:v>0.64549222484717628</c:v>
                </c:pt>
                <c:pt idx="981">
                  <c:v>0.62804461008613555</c:v>
                </c:pt>
                <c:pt idx="982">
                  <c:v>0.58846443560187145</c:v>
                </c:pt>
                <c:pt idx="983">
                  <c:v>0.57366104938357176</c:v>
                </c:pt>
                <c:pt idx="984">
                  <c:v>0.57417370908350052</c:v>
                </c:pt>
                <c:pt idx="985">
                  <c:v>0.62539010530022288</c:v>
                </c:pt>
                <c:pt idx="986">
                  <c:v>0.59649253583972583</c:v>
                </c:pt>
                <c:pt idx="987">
                  <c:v>0.59769248497566752</c:v>
                </c:pt>
                <c:pt idx="988">
                  <c:v>0.57236697284518445</c:v>
                </c:pt>
                <c:pt idx="989">
                  <c:v>0.59269051112032423</c:v>
                </c:pt>
                <c:pt idx="990">
                  <c:v>0.56775272217580319</c:v>
                </c:pt>
                <c:pt idx="991">
                  <c:v>0.67942325036737483</c:v>
                </c:pt>
                <c:pt idx="992">
                  <c:v>0.64257279686299185</c:v>
                </c:pt>
                <c:pt idx="993">
                  <c:v>0.645500535359948</c:v>
                </c:pt>
                <c:pt idx="994">
                  <c:v>0.60560402576612382</c:v>
                </c:pt>
                <c:pt idx="995">
                  <c:v>0.68537160519011409</c:v>
                </c:pt>
                <c:pt idx="996">
                  <c:v>0.64062416488285612</c:v>
                </c:pt>
                <c:pt idx="997">
                  <c:v>0.71918921464472685</c:v>
                </c:pt>
                <c:pt idx="998">
                  <c:v>0.77508094519610649</c:v>
                </c:pt>
                <c:pt idx="999">
                  <c:v>0.73092395385584674</c:v>
                </c:pt>
                <c:pt idx="1000">
                  <c:v>0.681565717050163</c:v>
                </c:pt>
                <c:pt idx="1001">
                  <c:v>0.6886124900985362</c:v>
                </c:pt>
                <c:pt idx="1002">
                  <c:v>0.64558043417890232</c:v>
                </c:pt>
                <c:pt idx="1003">
                  <c:v>0.60500872617102386</c:v>
                </c:pt>
                <c:pt idx="1004">
                  <c:v>0.61418043362394803</c:v>
                </c:pt>
                <c:pt idx="1005">
                  <c:v>0.58554266253016807</c:v>
                </c:pt>
                <c:pt idx="1006">
                  <c:v>0.55172630923593502</c:v>
                </c:pt>
                <c:pt idx="1007">
                  <c:v>0.52349551449829501</c:v>
                </c:pt>
                <c:pt idx="1008">
                  <c:v>0.49326389625236938</c:v>
                </c:pt>
                <c:pt idx="1009">
                  <c:v>0.48303169034295323</c:v>
                </c:pt>
                <c:pt idx="1010">
                  <c:v>0.48093754595259092</c:v>
                </c:pt>
                <c:pt idx="1011">
                  <c:v>0.55918885255942663</c:v>
                </c:pt>
                <c:pt idx="1012">
                  <c:v>0.53674837701118694</c:v>
                </c:pt>
                <c:pt idx="1013">
                  <c:v>0.53719040474876401</c:v>
                </c:pt>
                <c:pt idx="1014">
                  <c:v>0.50555983808370974</c:v>
                </c:pt>
                <c:pt idx="1015">
                  <c:v>0.4831456435960127</c:v>
                </c:pt>
                <c:pt idx="1016">
                  <c:v>0.45703012259665604</c:v>
                </c:pt>
                <c:pt idx="1017">
                  <c:v>0.51915390277998752</c:v>
                </c:pt>
                <c:pt idx="1018">
                  <c:v>0.49406518727261528</c:v>
                </c:pt>
                <c:pt idx="1019">
                  <c:v>0.51346746582216252</c:v>
                </c:pt>
                <c:pt idx="1020">
                  <c:v>0.51585294219544953</c:v>
                </c:pt>
                <c:pt idx="1021">
                  <c:v>0.52699568606484304</c:v>
                </c:pt>
                <c:pt idx="1022">
                  <c:v>0.52708600058966038</c:v>
                </c:pt>
                <c:pt idx="1023">
                  <c:v>0.49543868859455781</c:v>
                </c:pt>
                <c:pt idx="1024">
                  <c:v>0.53091905563770336</c:v>
                </c:pt>
                <c:pt idx="1025">
                  <c:v>0.51081026814089248</c:v>
                </c:pt>
                <c:pt idx="1026">
                  <c:v>0.52227614975480507</c:v>
                </c:pt>
                <c:pt idx="1027">
                  <c:v>0.53840004156310528</c:v>
                </c:pt>
                <c:pt idx="1028">
                  <c:v>0.63485384502108944</c:v>
                </c:pt>
                <c:pt idx="1029">
                  <c:v>0.59453672322495688</c:v>
                </c:pt>
                <c:pt idx="1030">
                  <c:v>0.57258705669574761</c:v>
                </c:pt>
                <c:pt idx="1031">
                  <c:v>0.61024641827942261</c:v>
                </c:pt>
                <c:pt idx="1032">
                  <c:v>0.57737033578155428</c:v>
                </c:pt>
                <c:pt idx="1033">
                  <c:v>0.54891764687583589</c:v>
                </c:pt>
                <c:pt idx="1034">
                  <c:v>0.5220869290346456</c:v>
                </c:pt>
                <c:pt idx="1035">
                  <c:v>0.5971067059534203</c:v>
                </c:pt>
                <c:pt idx="1036">
                  <c:v>0.58889621997497776</c:v>
                </c:pt>
                <c:pt idx="1037">
                  <c:v>0.69076422343654387</c:v>
                </c:pt>
                <c:pt idx="1038">
                  <c:v>0.64872456203284212</c:v>
                </c:pt>
                <c:pt idx="1039">
                  <c:v>0.7758844292304703</c:v>
                </c:pt>
                <c:pt idx="1040">
                  <c:v>0.72255441820570421</c:v>
                </c:pt>
                <c:pt idx="1041">
                  <c:v>0.80103618982660041</c:v>
                </c:pt>
                <c:pt idx="1042">
                  <c:v>0.77148340745836985</c:v>
                </c:pt>
                <c:pt idx="1043">
                  <c:v>0.72094125482304539</c:v>
                </c:pt>
                <c:pt idx="1044">
                  <c:v>0.71437648445988822</c:v>
                </c:pt>
                <c:pt idx="1045">
                  <c:v>0.74148404719234995</c:v>
                </c:pt>
                <c:pt idx="1046">
                  <c:v>0.69742761449352442</c:v>
                </c:pt>
                <c:pt idx="1047">
                  <c:v>0.65278487497269355</c:v>
                </c:pt>
                <c:pt idx="1048">
                  <c:v>0.64484426273413453</c:v>
                </c:pt>
                <c:pt idx="1049">
                  <c:v>0.62695219204491337</c:v>
                </c:pt>
                <c:pt idx="1050">
                  <c:v>0.59779203516729396</c:v>
                </c:pt>
                <c:pt idx="1051">
                  <c:v>0.58920768954546043</c:v>
                </c:pt>
                <c:pt idx="1052">
                  <c:v>0.67851045855189573</c:v>
                </c:pt>
                <c:pt idx="1053">
                  <c:v>0.63479894919489943</c:v>
                </c:pt>
                <c:pt idx="1054">
                  <c:v>0.70027573745290073</c:v>
                </c:pt>
                <c:pt idx="1055">
                  <c:v>0.65896023172005358</c:v>
                </c:pt>
                <c:pt idx="1056">
                  <c:v>0.63073866718754357</c:v>
                </c:pt>
                <c:pt idx="1057">
                  <c:v>0.62137643293998901</c:v>
                </c:pt>
                <c:pt idx="1058">
                  <c:v>0.71085215848980088</c:v>
                </c:pt>
                <c:pt idx="1059">
                  <c:v>0.75158254659095869</c:v>
                </c:pt>
                <c:pt idx="1060">
                  <c:v>0.70289183720243698</c:v>
                </c:pt>
                <c:pt idx="1061">
                  <c:v>0.74967824056460053</c:v>
                </c:pt>
                <c:pt idx="1062">
                  <c:v>0.70096975152685426</c:v>
                </c:pt>
                <c:pt idx="1063">
                  <c:v>0.65540883089818025</c:v>
                </c:pt>
                <c:pt idx="1064">
                  <c:v>0.64059495106037745</c:v>
                </c:pt>
                <c:pt idx="1065">
                  <c:v>0.79066701805774986</c:v>
                </c:pt>
                <c:pt idx="1066">
                  <c:v>0.74163262703853006</c:v>
                </c:pt>
                <c:pt idx="1067">
                  <c:v>0.69894956143886355</c:v>
                </c:pt>
                <c:pt idx="1068">
                  <c:v>0.65760027920709041</c:v>
                </c:pt>
                <c:pt idx="1069">
                  <c:v>0.6427727381717443</c:v>
                </c:pt>
                <c:pt idx="1070">
                  <c:v>0.60622594109222572</c:v>
                </c:pt>
                <c:pt idx="1071">
                  <c:v>0.57942164172286126</c:v>
                </c:pt>
                <c:pt idx="1072">
                  <c:v>0.55887312076093731</c:v>
                </c:pt>
                <c:pt idx="1073">
                  <c:v>0.60201735213061769</c:v>
                </c:pt>
                <c:pt idx="1074">
                  <c:v>0.65514528332940669</c:v>
                </c:pt>
                <c:pt idx="1075">
                  <c:v>0.61374418483314808</c:v>
                </c:pt>
                <c:pt idx="1076">
                  <c:v>0.62789433113795212</c:v>
                </c:pt>
                <c:pt idx="1077">
                  <c:v>0.65688061382694052</c:v>
                </c:pt>
                <c:pt idx="1078">
                  <c:v>0.62256891487359745</c:v>
                </c:pt>
                <c:pt idx="1079">
                  <c:v>0.60847302937130587</c:v>
                </c:pt>
                <c:pt idx="1080">
                  <c:v>0.6179328570341952</c:v>
                </c:pt>
                <c:pt idx="1081">
                  <c:v>0.59355950671926216</c:v>
                </c:pt>
                <c:pt idx="1082">
                  <c:v>0.56555777216100744</c:v>
                </c:pt>
                <c:pt idx="1083">
                  <c:v>0.56037032421803623</c:v>
                </c:pt>
                <c:pt idx="1084">
                  <c:v>0.6282367589265202</c:v>
                </c:pt>
                <c:pt idx="1085">
                  <c:v>0.61613068687992556</c:v>
                </c:pt>
                <c:pt idx="1086">
                  <c:v>0.58655590491386533</c:v>
                </c:pt>
                <c:pt idx="1087">
                  <c:v>0.63473265203998652</c:v>
                </c:pt>
                <c:pt idx="1088">
                  <c:v>0.60365875524308088</c:v>
                </c:pt>
                <c:pt idx="1089">
                  <c:v>0.68939541266773208</c:v>
                </c:pt>
                <c:pt idx="1090">
                  <c:v>0.73504127302090017</c:v>
                </c:pt>
                <c:pt idx="1091">
                  <c:v>0.74229528250738142</c:v>
                </c:pt>
                <c:pt idx="1092">
                  <c:v>0.69205485708879488</c:v>
                </c:pt>
                <c:pt idx="1093">
                  <c:v>0.67671639705390552</c:v>
                </c:pt>
                <c:pt idx="1094">
                  <c:v>0.75847604015839576</c:v>
                </c:pt>
                <c:pt idx="1095">
                  <c:v>0.70834178482843368</c:v>
                </c:pt>
                <c:pt idx="1096">
                  <c:v>0.84982209369811523</c:v>
                </c:pt>
                <c:pt idx="1097">
                  <c:v>0.81673501474871257</c:v>
                </c:pt>
                <c:pt idx="1098">
                  <c:v>0.82119174758395586</c:v>
                </c:pt>
                <c:pt idx="1099">
                  <c:v>0.77924046028978433</c:v>
                </c:pt>
                <c:pt idx="1100">
                  <c:v>0.88048154050406091</c:v>
                </c:pt>
                <c:pt idx="1101">
                  <c:v>0.83026261672664148</c:v>
                </c:pt>
                <c:pt idx="1102">
                  <c:v>0.8230204832987088</c:v>
                </c:pt>
                <c:pt idx="1103">
                  <c:v>0.85904878479729874</c:v>
                </c:pt>
                <c:pt idx="1104">
                  <c:v>0.80107312961501753</c:v>
                </c:pt>
                <c:pt idx="1105">
                  <c:v>0.75870907325282022</c:v>
                </c:pt>
                <c:pt idx="1106">
                  <c:v>0.70998067275050591</c:v>
                </c:pt>
                <c:pt idx="1107">
                  <c:v>0.70722751995207667</c:v>
                </c:pt>
                <c:pt idx="1108">
                  <c:v>0.71409476540771177</c:v>
                </c:pt>
                <c:pt idx="1109">
                  <c:v>0.72145143250616839</c:v>
                </c:pt>
                <c:pt idx="1110">
                  <c:v>0.73210696198533431</c:v>
                </c:pt>
                <c:pt idx="1111">
                  <c:v>0.68367688354364475</c:v>
                </c:pt>
                <c:pt idx="1112">
                  <c:v>0.64672750329481743</c:v>
                </c:pt>
                <c:pt idx="1113">
                  <c:v>0.70876435810128846</c:v>
                </c:pt>
                <c:pt idx="1114">
                  <c:v>0.70718342532301992</c:v>
                </c:pt>
                <c:pt idx="1115">
                  <c:v>0.65993303364809985</c:v>
                </c:pt>
                <c:pt idx="1116">
                  <c:v>0.61781396507865705</c:v>
                </c:pt>
                <c:pt idx="1117">
                  <c:v>0.58358065277221327</c:v>
                </c:pt>
                <c:pt idx="1118">
                  <c:v>0.57578677604711803</c:v>
                </c:pt>
                <c:pt idx="1119">
                  <c:v>0.6369764533776302</c:v>
                </c:pt>
                <c:pt idx="1120">
                  <c:v>0.74575055831497561</c:v>
                </c:pt>
                <c:pt idx="1121">
                  <c:v>0.69809221918477937</c:v>
                </c:pt>
                <c:pt idx="1122">
                  <c:v>0.69260684021930008</c:v>
                </c:pt>
                <c:pt idx="1123">
                  <c:v>0.72030317665536903</c:v>
                </c:pt>
                <c:pt idx="1124">
                  <c:v>0.67872439858914169</c:v>
                </c:pt>
                <c:pt idx="1125">
                  <c:v>0.67519384067331933</c:v>
                </c:pt>
                <c:pt idx="1126">
                  <c:v>0.63416702097934452</c:v>
                </c:pt>
                <c:pt idx="1127">
                  <c:v>0.59468270517535904</c:v>
                </c:pt>
                <c:pt idx="1128">
                  <c:v>0.63163953921605709</c:v>
                </c:pt>
                <c:pt idx="1129">
                  <c:v>0.59647550841215491</c:v>
                </c:pt>
                <c:pt idx="1130">
                  <c:v>0.63301675705516791</c:v>
                </c:pt>
                <c:pt idx="1131">
                  <c:v>0.61157665728128663</c:v>
                </c:pt>
                <c:pt idx="1132">
                  <c:v>0.58863019952541551</c:v>
                </c:pt>
                <c:pt idx="1133">
                  <c:v>0.59992500119314951</c:v>
                </c:pt>
                <c:pt idx="1134">
                  <c:v>0.58542644015559642</c:v>
                </c:pt>
                <c:pt idx="1135">
                  <c:v>0.55184932289001298</c:v>
                </c:pt>
                <c:pt idx="1136">
                  <c:v>0.57915639065855828</c:v>
                </c:pt>
                <c:pt idx="1137">
                  <c:v>0.54282451034985446</c:v>
                </c:pt>
                <c:pt idx="1138">
                  <c:v>0.5652158473465384</c:v>
                </c:pt>
                <c:pt idx="1139">
                  <c:v>0.53070773664850002</c:v>
                </c:pt>
                <c:pt idx="1140">
                  <c:v>0.49962320975016061</c:v>
                </c:pt>
                <c:pt idx="1141">
                  <c:v>0.47649247778560611</c:v>
                </c:pt>
                <c:pt idx="1142">
                  <c:v>0.47034642581971148</c:v>
                </c:pt>
                <c:pt idx="1143">
                  <c:v>0.45928042121491097</c:v>
                </c:pt>
                <c:pt idx="1144">
                  <c:v>0.52596028763068881</c:v>
                </c:pt>
                <c:pt idx="1145">
                  <c:v>0.55782767585729087</c:v>
                </c:pt>
                <c:pt idx="1146">
                  <c:v>0.52868385065887979</c:v>
                </c:pt>
                <c:pt idx="1147">
                  <c:v>0.54668301179885037</c:v>
                </c:pt>
                <c:pt idx="1148">
                  <c:v>0.5219202083981942</c:v>
                </c:pt>
                <c:pt idx="1149">
                  <c:v>0.51659361386319536</c:v>
                </c:pt>
                <c:pt idx="1150">
                  <c:v>0.63199265561457607</c:v>
                </c:pt>
                <c:pt idx="1151">
                  <c:v>0.59396290944584995</c:v>
                </c:pt>
                <c:pt idx="1152">
                  <c:v>0.55894084476962735</c:v>
                </c:pt>
                <c:pt idx="1153">
                  <c:v>0.53103050238166183</c:v>
                </c:pt>
                <c:pt idx="1154">
                  <c:v>0.49966440007389284</c:v>
                </c:pt>
                <c:pt idx="1155">
                  <c:v>0.48284322405248714</c:v>
                </c:pt>
                <c:pt idx="1156">
                  <c:v>0.46477657661756877</c:v>
                </c:pt>
                <c:pt idx="1157">
                  <c:v>0.44382698483761746</c:v>
                </c:pt>
                <c:pt idx="1158">
                  <c:v>0.55243087863529861</c:v>
                </c:pt>
                <c:pt idx="1159">
                  <c:v>0.56463592570772836</c:v>
                </c:pt>
                <c:pt idx="1160">
                  <c:v>0.61721423305188539</c:v>
                </c:pt>
                <c:pt idx="1161">
                  <c:v>0.57940597823204765</c:v>
                </c:pt>
                <c:pt idx="1162">
                  <c:v>0.59003130708022411</c:v>
                </c:pt>
                <c:pt idx="1163">
                  <c:v>0.56068630674262099</c:v>
                </c:pt>
                <c:pt idx="1164">
                  <c:v>0.52784908142352127</c:v>
                </c:pt>
                <c:pt idx="1165">
                  <c:v>0.5216748493742599</c:v>
                </c:pt>
                <c:pt idx="1166">
                  <c:v>0.50750549262331435</c:v>
                </c:pt>
                <c:pt idx="1167">
                  <c:v>0.55285427532211884</c:v>
                </c:pt>
                <c:pt idx="1168">
                  <c:v>0.57934503345507737</c:v>
                </c:pt>
                <c:pt idx="1169">
                  <c:v>0.54501825311555785</c:v>
                </c:pt>
                <c:pt idx="1170">
                  <c:v>0.51189529911451059</c:v>
                </c:pt>
                <c:pt idx="1171">
                  <c:v>0.52825526453020344</c:v>
                </c:pt>
                <c:pt idx="1172">
                  <c:v>0.72910367297850087</c:v>
                </c:pt>
                <c:pt idx="1173">
                  <c:v>0.69780378558530054</c:v>
                </c:pt>
                <c:pt idx="1174">
                  <c:v>0.66158435450296926</c:v>
                </c:pt>
                <c:pt idx="1175">
                  <c:v>0.632532131392886</c:v>
                </c:pt>
                <c:pt idx="1176">
                  <c:v>0.73701976720610063</c:v>
                </c:pt>
                <c:pt idx="1177">
                  <c:v>0.69667379676919117</c:v>
                </c:pt>
                <c:pt idx="1178">
                  <c:v>0.65423309947131114</c:v>
                </c:pt>
                <c:pt idx="1179">
                  <c:v>0.61981043046138651</c:v>
                </c:pt>
                <c:pt idx="1180">
                  <c:v>0.59014713147410414</c:v>
                </c:pt>
                <c:pt idx="1181">
                  <c:v>0.57392442116406361</c:v>
                </c:pt>
                <c:pt idx="1182">
                  <c:v>0.53990081178807969</c:v>
                </c:pt>
                <c:pt idx="1183">
                  <c:v>0.74722157508620457</c:v>
                </c:pt>
                <c:pt idx="1184">
                  <c:v>0.69629303734832204</c:v>
                </c:pt>
                <c:pt idx="1185">
                  <c:v>0.65512160972915123</c:v>
                </c:pt>
                <c:pt idx="1186">
                  <c:v>0.62250235422018796</c:v>
                </c:pt>
                <c:pt idx="1187">
                  <c:v>0.58727168096513316</c:v>
                </c:pt>
                <c:pt idx="1188">
                  <c:v>0.55678583579347085</c:v>
                </c:pt>
                <c:pt idx="1189">
                  <c:v>0.52362706378599777</c:v>
                </c:pt>
                <c:pt idx="1190">
                  <c:v>0.57601435644467736</c:v>
                </c:pt>
                <c:pt idx="1191">
                  <c:v>0.54028261474405448</c:v>
                </c:pt>
                <c:pt idx="1192">
                  <c:v>0.5234083942541925</c:v>
                </c:pt>
                <c:pt idx="1193">
                  <c:v>0.49901507043899956</c:v>
                </c:pt>
                <c:pt idx="1194">
                  <c:v>0.49086455746297769</c:v>
                </c:pt>
                <c:pt idx="1195">
                  <c:v>0.51575598828619662</c:v>
                </c:pt>
                <c:pt idx="1196">
                  <c:v>0.48654206100496855</c:v>
                </c:pt>
                <c:pt idx="1197">
                  <c:v>0.48810606317024641</c:v>
                </c:pt>
                <c:pt idx="1198">
                  <c:v>0.53931955586735347</c:v>
                </c:pt>
                <c:pt idx="1199">
                  <c:v>0.50685278136291667</c:v>
                </c:pt>
                <c:pt idx="1200">
                  <c:v>0.47822965735586004</c:v>
                </c:pt>
                <c:pt idx="1201">
                  <c:v>0.64536031346947054</c:v>
                </c:pt>
                <c:pt idx="1202">
                  <c:v>0.63194363670342613</c:v>
                </c:pt>
                <c:pt idx="1203">
                  <c:v>0.59224083721217646</c:v>
                </c:pt>
                <c:pt idx="1204">
                  <c:v>0.55621384397995599</c:v>
                </c:pt>
                <c:pt idx="1205">
                  <c:v>0.56493227579636407</c:v>
                </c:pt>
                <c:pt idx="1206">
                  <c:v>0.63432670775830757</c:v>
                </c:pt>
                <c:pt idx="1207">
                  <c:v>0.67177884175174718</c:v>
                </c:pt>
                <c:pt idx="1208">
                  <c:v>0.62833683639412907</c:v>
                </c:pt>
                <c:pt idx="1209">
                  <c:v>0.58887298209798644</c:v>
                </c:pt>
                <c:pt idx="1210">
                  <c:v>0.55545357656139061</c:v>
                </c:pt>
                <c:pt idx="1211">
                  <c:v>0.5352198892223694</c:v>
                </c:pt>
                <c:pt idx="1212">
                  <c:v>0.50622039973855781</c:v>
                </c:pt>
                <c:pt idx="1213">
                  <c:v>0.55390264970849923</c:v>
                </c:pt>
                <c:pt idx="1214">
                  <c:v>0.54211064122053154</c:v>
                </c:pt>
                <c:pt idx="1215">
                  <c:v>0.52268086120745216</c:v>
                </c:pt>
                <c:pt idx="1216">
                  <c:v>0.56013518835602227</c:v>
                </c:pt>
                <c:pt idx="1217">
                  <c:v>0.54279407409769265</c:v>
                </c:pt>
                <c:pt idx="1218">
                  <c:v>0.51005054439796449</c:v>
                </c:pt>
                <c:pt idx="1219">
                  <c:v>0.49821025307772915</c:v>
                </c:pt>
                <c:pt idx="1220">
                  <c:v>0.47664959045614319</c:v>
                </c:pt>
                <c:pt idx="1221">
                  <c:v>0.53732058846587349</c:v>
                </c:pt>
                <c:pt idx="1222">
                  <c:v>0.50784878527195221</c:v>
                </c:pt>
                <c:pt idx="1223">
                  <c:v>0.49160138141885301</c:v>
                </c:pt>
                <c:pt idx="1224">
                  <c:v>0.56368216265730886</c:v>
                </c:pt>
                <c:pt idx="1225">
                  <c:v>0.90822978646368357</c:v>
                </c:pt>
                <c:pt idx="1226">
                  <c:v>0.86696000598577161</c:v>
                </c:pt>
                <c:pt idx="1227">
                  <c:v>0.80613991654986583</c:v>
                </c:pt>
                <c:pt idx="1228">
                  <c:v>0.76047922178945293</c:v>
                </c:pt>
                <c:pt idx="1229">
                  <c:v>0.75327106427321378</c:v>
                </c:pt>
                <c:pt idx="1230">
                  <c:v>0.70653014787663637</c:v>
                </c:pt>
                <c:pt idx="1231">
                  <c:v>0.6658724393437272</c:v>
                </c:pt>
                <c:pt idx="1232">
                  <c:v>0.62275626417432095</c:v>
                </c:pt>
                <c:pt idx="1233">
                  <c:v>0.63534783380278137</c:v>
                </c:pt>
                <c:pt idx="1234">
                  <c:v>0.61595551522589498</c:v>
                </c:pt>
                <c:pt idx="1235">
                  <c:v>0.58237113556765141</c:v>
                </c:pt>
                <c:pt idx="1236">
                  <c:v>0.56653628089391239</c:v>
                </c:pt>
                <c:pt idx="1237">
                  <c:v>0.53536696766421077</c:v>
                </c:pt>
                <c:pt idx="1238">
                  <c:v>0.66599093397121245</c:v>
                </c:pt>
                <c:pt idx="1239">
                  <c:v>0.62576545001675243</c:v>
                </c:pt>
                <c:pt idx="1240">
                  <c:v>0.59125774800674891</c:v>
                </c:pt>
                <c:pt idx="1241">
                  <c:v>0.5606891980513381</c:v>
                </c:pt>
                <c:pt idx="1242">
                  <c:v>0.56665210375625108</c:v>
                </c:pt>
                <c:pt idx="1243">
                  <c:v>0.53335958699191843</c:v>
                </c:pt>
                <c:pt idx="1244">
                  <c:v>0.60992753613174877</c:v>
                </c:pt>
                <c:pt idx="1245">
                  <c:v>0.57338661160673576</c:v>
                </c:pt>
                <c:pt idx="1246">
                  <c:v>0.56393605883130826</c:v>
                </c:pt>
                <c:pt idx="1247">
                  <c:v>0.55447013235296838</c:v>
                </c:pt>
                <c:pt idx="1248">
                  <c:v>0.53461480142119588</c:v>
                </c:pt>
                <c:pt idx="1249">
                  <c:v>0.55243543084498103</c:v>
                </c:pt>
                <c:pt idx="1250">
                  <c:v>0.53340805546138681</c:v>
                </c:pt>
                <c:pt idx="1251">
                  <c:v>0.51237288171311346</c:v>
                </c:pt>
                <c:pt idx="1252">
                  <c:v>0.48552206151001898</c:v>
                </c:pt>
                <c:pt idx="1253">
                  <c:v>0.47893014706570541</c:v>
                </c:pt>
                <c:pt idx="1254">
                  <c:v>0.60521499940491574</c:v>
                </c:pt>
                <c:pt idx="1255">
                  <c:v>0.56855231471033263</c:v>
                </c:pt>
                <c:pt idx="1256">
                  <c:v>0.67147761534611927</c:v>
                </c:pt>
                <c:pt idx="1257">
                  <c:v>0.62788459575699573</c:v>
                </c:pt>
                <c:pt idx="1258">
                  <c:v>0.62649189670419758</c:v>
                </c:pt>
                <c:pt idx="1259">
                  <c:v>0.58593897986464494</c:v>
                </c:pt>
                <c:pt idx="1260">
                  <c:v>0.56066865677812872</c:v>
                </c:pt>
                <c:pt idx="1261">
                  <c:v>0.55114288322919835</c:v>
                </c:pt>
                <c:pt idx="1262">
                  <c:v>0.54904474399504222</c:v>
                </c:pt>
                <c:pt idx="1263">
                  <c:v>0.5623516096665917</c:v>
                </c:pt>
                <c:pt idx="1264">
                  <c:v>0.59638250071311072</c:v>
                </c:pt>
                <c:pt idx="1265">
                  <c:v>0.56705166111144134</c:v>
                </c:pt>
                <c:pt idx="1266">
                  <c:v>0.53271260576530011</c:v>
                </c:pt>
                <c:pt idx="1267">
                  <c:v>0.52960897015651665</c:v>
                </c:pt>
                <c:pt idx="1268">
                  <c:v>0.51394742861766463</c:v>
                </c:pt>
                <c:pt idx="1269">
                  <c:v>0.54710975013219121</c:v>
                </c:pt>
                <c:pt idx="1270">
                  <c:v>0.52369384912195649</c:v>
                </c:pt>
                <c:pt idx="1271">
                  <c:v>0.53057768356140766</c:v>
                </c:pt>
                <c:pt idx="1272">
                  <c:v>0.60486929698663794</c:v>
                </c:pt>
                <c:pt idx="1273">
                  <c:v>0.69523914507501539</c:v>
                </c:pt>
                <c:pt idx="1274">
                  <c:v>0.64905118557541752</c:v>
                </c:pt>
                <c:pt idx="1275">
                  <c:v>0.6067417593278841</c:v>
                </c:pt>
                <c:pt idx="1276">
                  <c:v>0.58374592848915441</c:v>
                </c:pt>
                <c:pt idx="1277">
                  <c:v>0.56838956069757818</c:v>
                </c:pt>
                <c:pt idx="1278">
                  <c:v>0.62993409360945762</c:v>
                </c:pt>
                <c:pt idx="1279">
                  <c:v>0.59868262290629781</c:v>
                </c:pt>
                <c:pt idx="1280">
                  <c:v>0.67904892943788497</c:v>
                </c:pt>
                <c:pt idx="1281">
                  <c:v>0.66415326206603809</c:v>
                </c:pt>
                <c:pt idx="1282">
                  <c:v>0.63984779807600878</c:v>
                </c:pt>
                <c:pt idx="1283">
                  <c:v>0.59811969656369901</c:v>
                </c:pt>
                <c:pt idx="1284">
                  <c:v>0.62455283765637593</c:v>
                </c:pt>
                <c:pt idx="1285">
                  <c:v>0.58420934703581751</c:v>
                </c:pt>
                <c:pt idx="1286">
                  <c:v>0.54835641555376202</c:v>
                </c:pt>
                <c:pt idx="1287">
                  <c:v>0.58184205199471573</c:v>
                </c:pt>
                <c:pt idx="1288">
                  <c:v>0.56144828694045579</c:v>
                </c:pt>
                <c:pt idx="1289">
                  <c:v>0.60199189246493279</c:v>
                </c:pt>
                <c:pt idx="1290">
                  <c:v>0.56578908598811639</c:v>
                </c:pt>
                <c:pt idx="1291">
                  <c:v>0.5628537322761944</c:v>
                </c:pt>
                <c:pt idx="1292">
                  <c:v>0.55053286213994312</c:v>
                </c:pt>
                <c:pt idx="1293">
                  <c:v>0.55136435508574855</c:v>
                </c:pt>
                <c:pt idx="1294">
                  <c:v>0.51816607584812824</c:v>
                </c:pt>
                <c:pt idx="1295">
                  <c:v>0.87242285322240487</c:v>
                </c:pt>
                <c:pt idx="1296">
                  <c:v>0.81592762584560818</c:v>
                </c:pt>
                <c:pt idx="1297">
                  <c:v>0.28154458796041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8-4841-82E9-6275D2716B95}"/>
            </c:ext>
          </c:extLst>
        </c:ser>
        <c:ser>
          <c:idx val="1"/>
          <c:order val="1"/>
          <c:tx>
            <c:strRef>
              <c:f>NVDA.!$N$15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NVDA.!$N$16:$N$1313</c:f>
              <c:numCache>
                <c:formatCode>General</c:formatCode>
                <c:ptCount val="1298"/>
                <c:pt idx="2" formatCode="0.00%">
                  <c:v>0.57886129262659569</c:v>
                </c:pt>
                <c:pt idx="3" formatCode="0.00%">
                  <c:v>0.57886129262659569</c:v>
                </c:pt>
                <c:pt idx="4" formatCode="0.00%">
                  <c:v>0.57886129262659569</c:v>
                </c:pt>
                <c:pt idx="5" formatCode="0.00%">
                  <c:v>0.57886129262659569</c:v>
                </c:pt>
                <c:pt idx="6" formatCode="0.00%">
                  <c:v>0.57886129262659569</c:v>
                </c:pt>
                <c:pt idx="7" formatCode="0.00%">
                  <c:v>0.57886129262659569</c:v>
                </c:pt>
                <c:pt idx="8" formatCode="0.00%">
                  <c:v>0.57886129262659569</c:v>
                </c:pt>
                <c:pt idx="9" formatCode="0.00%">
                  <c:v>0.57886129262659569</c:v>
                </c:pt>
                <c:pt idx="10" formatCode="0.00%">
                  <c:v>0.57886129262659569</c:v>
                </c:pt>
                <c:pt idx="11" formatCode="0.00%">
                  <c:v>0.57886129262659569</c:v>
                </c:pt>
                <c:pt idx="12" formatCode="0.00%">
                  <c:v>0.57886129262659569</c:v>
                </c:pt>
                <c:pt idx="13" formatCode="0.00%">
                  <c:v>0.57886129262659569</c:v>
                </c:pt>
                <c:pt idx="14" formatCode="0.00%">
                  <c:v>0.57886129262659569</c:v>
                </c:pt>
                <c:pt idx="15" formatCode="0.00%">
                  <c:v>0.57886129262659569</c:v>
                </c:pt>
                <c:pt idx="16" formatCode="0.00%">
                  <c:v>0.57886129262659569</c:v>
                </c:pt>
                <c:pt idx="17" formatCode="0.00%">
                  <c:v>0.57886129262659569</c:v>
                </c:pt>
                <c:pt idx="18" formatCode="0.00%">
                  <c:v>0.57886129262659569</c:v>
                </c:pt>
                <c:pt idx="19" formatCode="0.00%">
                  <c:v>0.57886129262659569</c:v>
                </c:pt>
                <c:pt idx="20" formatCode="0.00%">
                  <c:v>0.57886129262659569</c:v>
                </c:pt>
                <c:pt idx="21" formatCode="0.00%">
                  <c:v>0.57886129262659569</c:v>
                </c:pt>
                <c:pt idx="22" formatCode="0.00%">
                  <c:v>0.57886129262659569</c:v>
                </c:pt>
                <c:pt idx="23" formatCode="0.00%">
                  <c:v>0.57886129262659569</c:v>
                </c:pt>
                <c:pt idx="24" formatCode="0.00%">
                  <c:v>0.57886129262659569</c:v>
                </c:pt>
                <c:pt idx="25" formatCode="0.00%">
                  <c:v>0.57886129262659569</c:v>
                </c:pt>
                <c:pt idx="26" formatCode="0.00%">
                  <c:v>0.57886129262659569</c:v>
                </c:pt>
                <c:pt idx="27" formatCode="0.00%">
                  <c:v>0.57886129262659569</c:v>
                </c:pt>
                <c:pt idx="28" formatCode="0.00%">
                  <c:v>0.57886129262659569</c:v>
                </c:pt>
                <c:pt idx="29" formatCode="0.00%">
                  <c:v>0.57886129262659569</c:v>
                </c:pt>
                <c:pt idx="30" formatCode="0.00%">
                  <c:v>0.57886129262659569</c:v>
                </c:pt>
                <c:pt idx="31" formatCode="0.00%">
                  <c:v>0.57886129262659569</c:v>
                </c:pt>
                <c:pt idx="32" formatCode="0.00%">
                  <c:v>0.57886129262659569</c:v>
                </c:pt>
                <c:pt idx="33" formatCode="0.00%">
                  <c:v>0.57886129262659569</c:v>
                </c:pt>
                <c:pt idx="34" formatCode="0.00%">
                  <c:v>0.57886129262659569</c:v>
                </c:pt>
                <c:pt idx="35" formatCode="0.00%">
                  <c:v>0.57886129262659569</c:v>
                </c:pt>
                <c:pt idx="36" formatCode="0.00%">
                  <c:v>0.57886129262659569</c:v>
                </c:pt>
                <c:pt idx="37" formatCode="0.00%">
                  <c:v>0.57886129262659569</c:v>
                </c:pt>
                <c:pt idx="38" formatCode="0.00%">
                  <c:v>0.57886129262659569</c:v>
                </c:pt>
                <c:pt idx="39" formatCode="0.00%">
                  <c:v>0.57886129262659569</c:v>
                </c:pt>
                <c:pt idx="40" formatCode="0.00%">
                  <c:v>0.57886129262659569</c:v>
                </c:pt>
                <c:pt idx="41" formatCode="0.00%">
                  <c:v>0.57886129262659569</c:v>
                </c:pt>
                <c:pt idx="42" formatCode="0.00%">
                  <c:v>0.57886129262659569</c:v>
                </c:pt>
                <c:pt idx="43" formatCode="0.00%">
                  <c:v>0.57886129262659569</c:v>
                </c:pt>
                <c:pt idx="44" formatCode="0.00%">
                  <c:v>0.57886129262659569</c:v>
                </c:pt>
                <c:pt idx="45" formatCode="0.00%">
                  <c:v>0.57886129262659569</c:v>
                </c:pt>
                <c:pt idx="46" formatCode="0.00%">
                  <c:v>0.57886129262659569</c:v>
                </c:pt>
                <c:pt idx="47" formatCode="0.00%">
                  <c:v>0.57886129262659569</c:v>
                </c:pt>
                <c:pt idx="48" formatCode="0.00%">
                  <c:v>0.57886129262659569</c:v>
                </c:pt>
                <c:pt idx="49" formatCode="0.00%">
                  <c:v>0.57886129262659569</c:v>
                </c:pt>
                <c:pt idx="50" formatCode="0.00%">
                  <c:v>0.57886129262659569</c:v>
                </c:pt>
                <c:pt idx="51" formatCode="0.00%">
                  <c:v>0.57886129262659569</c:v>
                </c:pt>
                <c:pt idx="52" formatCode="0.00%">
                  <c:v>0.57886129262659569</c:v>
                </c:pt>
                <c:pt idx="53" formatCode="0.00%">
                  <c:v>0.57886129262659569</c:v>
                </c:pt>
                <c:pt idx="54" formatCode="0.00%">
                  <c:v>0.57886129262659569</c:v>
                </c:pt>
                <c:pt idx="55" formatCode="0.00%">
                  <c:v>0.57886129262659569</c:v>
                </c:pt>
                <c:pt idx="56" formatCode="0.00%">
                  <c:v>0.57886129262659569</c:v>
                </c:pt>
                <c:pt idx="57" formatCode="0.00%">
                  <c:v>0.57886129262659569</c:v>
                </c:pt>
                <c:pt idx="58" formatCode="0.00%">
                  <c:v>0.57886129262659569</c:v>
                </c:pt>
                <c:pt idx="59" formatCode="0.00%">
                  <c:v>0.57886129262659569</c:v>
                </c:pt>
                <c:pt idx="60" formatCode="0.00%">
                  <c:v>0.57886129262659569</c:v>
                </c:pt>
                <c:pt idx="61" formatCode="0.00%">
                  <c:v>0.57886129262659569</c:v>
                </c:pt>
                <c:pt idx="62" formatCode="0.00%">
                  <c:v>0.57886129262659569</c:v>
                </c:pt>
                <c:pt idx="63" formatCode="0.00%">
                  <c:v>0.57886129262659569</c:v>
                </c:pt>
                <c:pt idx="64" formatCode="0.00%">
                  <c:v>0.57886129262659569</c:v>
                </c:pt>
                <c:pt idx="65" formatCode="0.00%">
                  <c:v>0.57886129262659569</c:v>
                </c:pt>
                <c:pt idx="66" formatCode="0.00%">
                  <c:v>0.57886129262659569</c:v>
                </c:pt>
                <c:pt idx="67" formatCode="0.00%">
                  <c:v>0.57886129262659569</c:v>
                </c:pt>
                <c:pt idx="68" formatCode="0.00%">
                  <c:v>0.57886129262659569</c:v>
                </c:pt>
                <c:pt idx="69" formatCode="0.00%">
                  <c:v>0.57886129262659569</c:v>
                </c:pt>
                <c:pt idx="70" formatCode="0.00%">
                  <c:v>0.57886129262659569</c:v>
                </c:pt>
                <c:pt idx="71" formatCode="0.00%">
                  <c:v>0.57886129262659569</c:v>
                </c:pt>
                <c:pt idx="72" formatCode="0.00%">
                  <c:v>0.57886129262659569</c:v>
                </c:pt>
                <c:pt idx="73" formatCode="0.00%">
                  <c:v>0.57886129262659569</c:v>
                </c:pt>
                <c:pt idx="74" formatCode="0.00%">
                  <c:v>0.57886129262659569</c:v>
                </c:pt>
                <c:pt idx="75" formatCode="0.00%">
                  <c:v>0.57886129262659569</c:v>
                </c:pt>
                <c:pt idx="76" formatCode="0.00%">
                  <c:v>0.57886129262659569</c:v>
                </c:pt>
                <c:pt idx="77" formatCode="0.00%">
                  <c:v>0.57886129262659569</c:v>
                </c:pt>
                <c:pt idx="78" formatCode="0.00%">
                  <c:v>0.57886129262659569</c:v>
                </c:pt>
                <c:pt idx="79" formatCode="0.00%">
                  <c:v>0.57886129262659569</c:v>
                </c:pt>
                <c:pt idx="80" formatCode="0.00%">
                  <c:v>0.57886129262659569</c:v>
                </c:pt>
                <c:pt idx="81" formatCode="0.00%">
                  <c:v>0.57886129262659569</c:v>
                </c:pt>
                <c:pt idx="82" formatCode="0.00%">
                  <c:v>0.57886129262659569</c:v>
                </c:pt>
                <c:pt idx="83" formatCode="0.00%">
                  <c:v>0.57886129262659569</c:v>
                </c:pt>
                <c:pt idx="84" formatCode="0.00%">
                  <c:v>0.57886129262659569</c:v>
                </c:pt>
                <c:pt idx="85" formatCode="0.00%">
                  <c:v>0.57886129262659569</c:v>
                </c:pt>
                <c:pt idx="86" formatCode="0.00%">
                  <c:v>0.57886129262659569</c:v>
                </c:pt>
                <c:pt idx="87" formatCode="0.00%">
                  <c:v>0.57886129262659569</c:v>
                </c:pt>
                <c:pt idx="88" formatCode="0.00%">
                  <c:v>0.57886129262659569</c:v>
                </c:pt>
                <c:pt idx="89" formatCode="0.00%">
                  <c:v>0.57886129262659569</c:v>
                </c:pt>
                <c:pt idx="90" formatCode="0.00%">
                  <c:v>0.57886129262659569</c:v>
                </c:pt>
                <c:pt idx="91" formatCode="0.00%">
                  <c:v>0.57886129262659569</c:v>
                </c:pt>
                <c:pt idx="92" formatCode="0.00%">
                  <c:v>0.57886129262659569</c:v>
                </c:pt>
                <c:pt idx="93" formatCode="0.00%">
                  <c:v>0.57886129262659569</c:v>
                </c:pt>
                <c:pt idx="94" formatCode="0.00%">
                  <c:v>0.57886129262659569</c:v>
                </c:pt>
                <c:pt idx="95" formatCode="0.00%">
                  <c:v>0.57886129262659569</c:v>
                </c:pt>
                <c:pt idx="96" formatCode="0.00%">
                  <c:v>0.57886129262659569</c:v>
                </c:pt>
                <c:pt idx="97" formatCode="0.00%">
                  <c:v>0.57886129262659569</c:v>
                </c:pt>
                <c:pt idx="98" formatCode="0.00%">
                  <c:v>0.57886129262659569</c:v>
                </c:pt>
                <c:pt idx="99" formatCode="0.00%">
                  <c:v>0.57886129262659569</c:v>
                </c:pt>
                <c:pt idx="100" formatCode="0.00%">
                  <c:v>0.57886129262659569</c:v>
                </c:pt>
                <c:pt idx="101" formatCode="0.00%">
                  <c:v>0.57886129262659569</c:v>
                </c:pt>
                <c:pt idx="102" formatCode="0.00%">
                  <c:v>0.57886129262659569</c:v>
                </c:pt>
                <c:pt idx="103" formatCode="0.00%">
                  <c:v>0.57886129262659569</c:v>
                </c:pt>
                <c:pt idx="104" formatCode="0.00%">
                  <c:v>0.57886129262659569</c:v>
                </c:pt>
                <c:pt idx="105" formatCode="0.00%">
                  <c:v>0.57886129262659569</c:v>
                </c:pt>
                <c:pt idx="106" formatCode="0.00%">
                  <c:v>0.57886129262659569</c:v>
                </c:pt>
                <c:pt idx="107" formatCode="0.00%">
                  <c:v>0.57886129262659569</c:v>
                </c:pt>
                <c:pt idx="108" formatCode="0.00%">
                  <c:v>0.57886129262659569</c:v>
                </c:pt>
                <c:pt idx="109" formatCode="0.00%">
                  <c:v>0.57886129262659569</c:v>
                </c:pt>
                <c:pt idx="110" formatCode="0.00%">
                  <c:v>0.57886129262659569</c:v>
                </c:pt>
                <c:pt idx="111" formatCode="0.00%">
                  <c:v>0.57886129262659569</c:v>
                </c:pt>
                <c:pt idx="112" formatCode="0.00%">
                  <c:v>0.57886129262659569</c:v>
                </c:pt>
                <c:pt idx="113" formatCode="0.00%">
                  <c:v>0.57886129262659569</c:v>
                </c:pt>
                <c:pt idx="114" formatCode="0.00%">
                  <c:v>0.57886129262659569</c:v>
                </c:pt>
                <c:pt idx="115" formatCode="0.00%">
                  <c:v>0.57886129262659569</c:v>
                </c:pt>
                <c:pt idx="116" formatCode="0.00%">
                  <c:v>0.57886129262659569</c:v>
                </c:pt>
                <c:pt idx="117" formatCode="0.00%">
                  <c:v>0.57886129262659569</c:v>
                </c:pt>
                <c:pt idx="118" formatCode="0.00%">
                  <c:v>0.57886129262659569</c:v>
                </c:pt>
                <c:pt idx="119" formatCode="0.00%">
                  <c:v>0.57886129262659569</c:v>
                </c:pt>
                <c:pt idx="120" formatCode="0.00%">
                  <c:v>0.57886129262659569</c:v>
                </c:pt>
                <c:pt idx="121" formatCode="0.00%">
                  <c:v>0.57886129262659569</c:v>
                </c:pt>
                <c:pt idx="122" formatCode="0.00%">
                  <c:v>0.57886129262659569</c:v>
                </c:pt>
                <c:pt idx="123" formatCode="0.00%">
                  <c:v>0.57886129262659569</c:v>
                </c:pt>
                <c:pt idx="124" formatCode="0.00%">
                  <c:v>0.57886129262659569</c:v>
                </c:pt>
                <c:pt idx="125" formatCode="0.00%">
                  <c:v>0.57886129262659569</c:v>
                </c:pt>
                <c:pt idx="126" formatCode="0.00%">
                  <c:v>0.57886129262659569</c:v>
                </c:pt>
                <c:pt idx="127" formatCode="0.00%">
                  <c:v>0.57886129262659569</c:v>
                </c:pt>
                <c:pt idx="128" formatCode="0.00%">
                  <c:v>0.57886129262659569</c:v>
                </c:pt>
                <c:pt idx="129" formatCode="0.00%">
                  <c:v>0.57886129262659569</c:v>
                </c:pt>
                <c:pt idx="130" formatCode="0.00%">
                  <c:v>0.57886129262659569</c:v>
                </c:pt>
                <c:pt idx="131" formatCode="0.00%">
                  <c:v>0.57886129262659569</c:v>
                </c:pt>
                <c:pt idx="132" formatCode="0.00%">
                  <c:v>0.57886129262659569</c:v>
                </c:pt>
                <c:pt idx="133" formatCode="0.00%">
                  <c:v>0.57886129262659569</c:v>
                </c:pt>
                <c:pt idx="134" formatCode="0.00%">
                  <c:v>0.57886129262659569</c:v>
                </c:pt>
                <c:pt idx="135" formatCode="0.00%">
                  <c:v>0.57886129262659569</c:v>
                </c:pt>
                <c:pt idx="136" formatCode="0.00%">
                  <c:v>0.57886129262659569</c:v>
                </c:pt>
                <c:pt idx="137" formatCode="0.00%">
                  <c:v>0.57886129262659569</c:v>
                </c:pt>
                <c:pt idx="138" formatCode="0.00%">
                  <c:v>0.57886129262659569</c:v>
                </c:pt>
                <c:pt idx="139" formatCode="0.00%">
                  <c:v>0.57886129262659569</c:v>
                </c:pt>
                <c:pt idx="140" formatCode="0.00%">
                  <c:v>0.57886129262659569</c:v>
                </c:pt>
                <c:pt idx="141" formatCode="0.00%">
                  <c:v>0.57886129262659569</c:v>
                </c:pt>
                <c:pt idx="142" formatCode="0.00%">
                  <c:v>0.57886129262659569</c:v>
                </c:pt>
                <c:pt idx="143" formatCode="0.00%">
                  <c:v>0.57886129262659569</c:v>
                </c:pt>
                <c:pt idx="144" formatCode="0.00%">
                  <c:v>0.57886129262659569</c:v>
                </c:pt>
                <c:pt idx="145" formatCode="0.00%">
                  <c:v>0.57886129262659569</c:v>
                </c:pt>
                <c:pt idx="146" formatCode="0.00%">
                  <c:v>0.57886129262659569</c:v>
                </c:pt>
                <c:pt idx="147" formatCode="0.00%">
                  <c:v>0.57886129262659569</c:v>
                </c:pt>
                <c:pt idx="148" formatCode="0.00%">
                  <c:v>0.57886129262659569</c:v>
                </c:pt>
                <c:pt idx="149" formatCode="0.00%">
                  <c:v>0.57886129262659569</c:v>
                </c:pt>
                <c:pt idx="150" formatCode="0.00%">
                  <c:v>0.57886129262659569</c:v>
                </c:pt>
                <c:pt idx="151" formatCode="0.00%">
                  <c:v>0.57886129262659569</c:v>
                </c:pt>
                <c:pt idx="152" formatCode="0.00%">
                  <c:v>0.57886129262659569</c:v>
                </c:pt>
                <c:pt idx="153" formatCode="0.00%">
                  <c:v>0.57886129262659569</c:v>
                </c:pt>
                <c:pt idx="154" formatCode="0.00%">
                  <c:v>0.57886129262659569</c:v>
                </c:pt>
                <c:pt idx="155" formatCode="0.00%">
                  <c:v>0.57886129262659569</c:v>
                </c:pt>
                <c:pt idx="156" formatCode="0.00%">
                  <c:v>0.57886129262659569</c:v>
                </c:pt>
                <c:pt idx="157" formatCode="0.00%">
                  <c:v>0.57886129262659569</c:v>
                </c:pt>
                <c:pt idx="158" formatCode="0.00%">
                  <c:v>0.57886129262659569</c:v>
                </c:pt>
                <c:pt idx="159" formatCode="0.00%">
                  <c:v>0.57886129262659569</c:v>
                </c:pt>
                <c:pt idx="160" formatCode="0.00%">
                  <c:v>0.57886129262659569</c:v>
                </c:pt>
                <c:pt idx="161" formatCode="0.00%">
                  <c:v>0.57886129262659569</c:v>
                </c:pt>
                <c:pt idx="162" formatCode="0.00%">
                  <c:v>0.57886129262659569</c:v>
                </c:pt>
                <c:pt idx="163" formatCode="0.00%">
                  <c:v>0.57886129262659569</c:v>
                </c:pt>
                <c:pt idx="164" formatCode="0.00%">
                  <c:v>0.57886129262659569</c:v>
                </c:pt>
                <c:pt idx="165" formatCode="0.00%">
                  <c:v>0.57886129262659569</c:v>
                </c:pt>
                <c:pt idx="166" formatCode="0.00%">
                  <c:v>0.57886129262659569</c:v>
                </c:pt>
                <c:pt idx="167" formatCode="0.00%">
                  <c:v>0.57886129262659569</c:v>
                </c:pt>
                <c:pt idx="168" formatCode="0.00%">
                  <c:v>0.57886129262659569</c:v>
                </c:pt>
                <c:pt idx="169" formatCode="0.00%">
                  <c:v>0.57886129262659569</c:v>
                </c:pt>
                <c:pt idx="170" formatCode="0.00%">
                  <c:v>0.57886129262659569</c:v>
                </c:pt>
                <c:pt idx="171" formatCode="0.00%">
                  <c:v>0.57886129262659569</c:v>
                </c:pt>
                <c:pt idx="172" formatCode="0.00%">
                  <c:v>0.57886129262659569</c:v>
                </c:pt>
                <c:pt idx="173" formatCode="0.00%">
                  <c:v>0.57886129262659569</c:v>
                </c:pt>
                <c:pt idx="174" formatCode="0.00%">
                  <c:v>0.57886129262659569</c:v>
                </c:pt>
                <c:pt idx="175" formatCode="0.00%">
                  <c:v>0.57886129262659569</c:v>
                </c:pt>
                <c:pt idx="176" formatCode="0.00%">
                  <c:v>0.57886129262659569</c:v>
                </c:pt>
                <c:pt idx="177" formatCode="0.00%">
                  <c:v>0.57886129262659569</c:v>
                </c:pt>
                <c:pt idx="178" formatCode="0.00%">
                  <c:v>0.57886129262659569</c:v>
                </c:pt>
                <c:pt idx="179" formatCode="0.00%">
                  <c:v>0.57886129262659569</c:v>
                </c:pt>
                <c:pt idx="180" formatCode="0.00%">
                  <c:v>0.57886129262659569</c:v>
                </c:pt>
                <c:pt idx="181" formatCode="0.00%">
                  <c:v>0.57886129262659569</c:v>
                </c:pt>
                <c:pt idx="182" formatCode="0.00%">
                  <c:v>0.57886129262659569</c:v>
                </c:pt>
                <c:pt idx="183" formatCode="0.00%">
                  <c:v>0.57886129262659569</c:v>
                </c:pt>
                <c:pt idx="184" formatCode="0.00%">
                  <c:v>0.57886129262659569</c:v>
                </c:pt>
                <c:pt idx="185" formatCode="0.00%">
                  <c:v>0.57886129262659569</c:v>
                </c:pt>
                <c:pt idx="186" formatCode="0.00%">
                  <c:v>0.57886129262659569</c:v>
                </c:pt>
                <c:pt idx="187" formatCode="0.00%">
                  <c:v>0.57886129262659569</c:v>
                </c:pt>
                <c:pt idx="188" formatCode="0.00%">
                  <c:v>0.57886129262659569</c:v>
                </c:pt>
                <c:pt idx="189" formatCode="0.00%">
                  <c:v>0.57886129262659569</c:v>
                </c:pt>
                <c:pt idx="190" formatCode="0.00%">
                  <c:v>0.57886129262659569</c:v>
                </c:pt>
                <c:pt idx="191" formatCode="0.00%">
                  <c:v>0.57886129262659569</c:v>
                </c:pt>
                <c:pt idx="192" formatCode="0.00%">
                  <c:v>0.57886129262659569</c:v>
                </c:pt>
                <c:pt idx="193" formatCode="0.00%">
                  <c:v>0.57886129262659569</c:v>
                </c:pt>
                <c:pt idx="194" formatCode="0.00%">
                  <c:v>0.57886129262659569</c:v>
                </c:pt>
                <c:pt idx="195" formatCode="0.00%">
                  <c:v>0.57886129262659569</c:v>
                </c:pt>
                <c:pt idx="196" formatCode="0.00%">
                  <c:v>0.57886129262659569</c:v>
                </c:pt>
                <c:pt idx="197" formatCode="0.00%">
                  <c:v>0.57886129262659569</c:v>
                </c:pt>
                <c:pt idx="198" formatCode="0.00%">
                  <c:v>0.57886129262659569</c:v>
                </c:pt>
                <c:pt idx="199" formatCode="0.00%">
                  <c:v>0.57886129262659569</c:v>
                </c:pt>
                <c:pt idx="200" formatCode="0.00%">
                  <c:v>0.57886129262659569</c:v>
                </c:pt>
                <c:pt idx="201" formatCode="0.00%">
                  <c:v>0.57886129262659569</c:v>
                </c:pt>
                <c:pt idx="202" formatCode="0.00%">
                  <c:v>0.57886129262659569</c:v>
                </c:pt>
                <c:pt idx="203" formatCode="0.00%">
                  <c:v>0.57886129262659569</c:v>
                </c:pt>
                <c:pt idx="204" formatCode="0.00%">
                  <c:v>0.57886129262659569</c:v>
                </c:pt>
                <c:pt idx="205" formatCode="0.00%">
                  <c:v>0.57886129262659569</c:v>
                </c:pt>
                <c:pt idx="206" formatCode="0.00%">
                  <c:v>0.57886129262659569</c:v>
                </c:pt>
                <c:pt idx="207" formatCode="0.00%">
                  <c:v>0.57886129262659569</c:v>
                </c:pt>
                <c:pt idx="208" formatCode="0.00%">
                  <c:v>0.57886129262659569</c:v>
                </c:pt>
                <c:pt idx="209" formatCode="0.00%">
                  <c:v>0.57886129262659569</c:v>
                </c:pt>
                <c:pt idx="210" formatCode="0.00%">
                  <c:v>0.57886129262659569</c:v>
                </c:pt>
                <c:pt idx="211" formatCode="0.00%">
                  <c:v>0.57886129262659569</c:v>
                </c:pt>
                <c:pt idx="212" formatCode="0.00%">
                  <c:v>0.57886129262659569</c:v>
                </c:pt>
                <c:pt idx="213" formatCode="0.00%">
                  <c:v>0.57886129262659569</c:v>
                </c:pt>
                <c:pt idx="214" formatCode="0.00%">
                  <c:v>0.57886129262659569</c:v>
                </c:pt>
                <c:pt idx="215" formatCode="0.00%">
                  <c:v>0.57886129262659569</c:v>
                </c:pt>
                <c:pt idx="216" formatCode="0.00%">
                  <c:v>0.57886129262659569</c:v>
                </c:pt>
                <c:pt idx="217" formatCode="0.00%">
                  <c:v>0.57886129262659569</c:v>
                </c:pt>
                <c:pt idx="218" formatCode="0.00%">
                  <c:v>0.57886129262659569</c:v>
                </c:pt>
                <c:pt idx="219" formatCode="0.00%">
                  <c:v>0.57886129262659569</c:v>
                </c:pt>
                <c:pt idx="220" formatCode="0.00%">
                  <c:v>0.57886129262659569</c:v>
                </c:pt>
                <c:pt idx="221" formatCode="0.00%">
                  <c:v>0.57886129262659569</c:v>
                </c:pt>
                <c:pt idx="222" formatCode="0.00%">
                  <c:v>0.57886129262659569</c:v>
                </c:pt>
                <c:pt idx="223" formatCode="0.00%">
                  <c:v>0.57886129262659569</c:v>
                </c:pt>
                <c:pt idx="224" formatCode="0.00%">
                  <c:v>0.57886129262659569</c:v>
                </c:pt>
                <c:pt idx="225" formatCode="0.00%">
                  <c:v>0.57886129262659569</c:v>
                </c:pt>
                <c:pt idx="226" formatCode="0.00%">
                  <c:v>0.57886129262659569</c:v>
                </c:pt>
                <c:pt idx="227" formatCode="0.00%">
                  <c:v>0.57886129262659569</c:v>
                </c:pt>
                <c:pt idx="228" formatCode="0.00%">
                  <c:v>0.57886129262659569</c:v>
                </c:pt>
                <c:pt idx="229" formatCode="0.00%">
                  <c:v>0.57886129262659569</c:v>
                </c:pt>
                <c:pt idx="230" formatCode="0.00%">
                  <c:v>0.57886129262659569</c:v>
                </c:pt>
                <c:pt idx="231" formatCode="0.00%">
                  <c:v>0.57886129262659569</c:v>
                </c:pt>
                <c:pt idx="232" formatCode="0.00%">
                  <c:v>0.57886129262659569</c:v>
                </c:pt>
                <c:pt idx="233" formatCode="0.00%">
                  <c:v>0.57886129262659569</c:v>
                </c:pt>
                <c:pt idx="234" formatCode="0.00%">
                  <c:v>0.57886129262659569</c:v>
                </c:pt>
                <c:pt idx="235" formatCode="0.00%">
                  <c:v>0.57886129262659569</c:v>
                </c:pt>
                <c:pt idx="236" formatCode="0.00%">
                  <c:v>0.57886129262659569</c:v>
                </c:pt>
                <c:pt idx="237" formatCode="0.00%">
                  <c:v>0.57886129262659569</c:v>
                </c:pt>
                <c:pt idx="238" formatCode="0.00%">
                  <c:v>0.57886129262659569</c:v>
                </c:pt>
                <c:pt idx="239" formatCode="0.00%">
                  <c:v>0.57886129262659569</c:v>
                </c:pt>
                <c:pt idx="240" formatCode="0.00%">
                  <c:v>0.57886129262659569</c:v>
                </c:pt>
                <c:pt idx="241" formatCode="0.00%">
                  <c:v>0.57886129262659569</c:v>
                </c:pt>
                <c:pt idx="242" formatCode="0.00%">
                  <c:v>0.57886129262659569</c:v>
                </c:pt>
                <c:pt idx="243" formatCode="0.00%">
                  <c:v>0.57886129262659569</c:v>
                </c:pt>
                <c:pt idx="244" formatCode="0.00%">
                  <c:v>0.57886129262659569</c:v>
                </c:pt>
                <c:pt idx="245" formatCode="0.00%">
                  <c:v>0.57886129262659569</c:v>
                </c:pt>
                <c:pt idx="246" formatCode="0.00%">
                  <c:v>0.57886129262659569</c:v>
                </c:pt>
                <c:pt idx="247" formatCode="0.00%">
                  <c:v>0.57886129262659569</c:v>
                </c:pt>
                <c:pt idx="248" formatCode="0.00%">
                  <c:v>0.57886129262659569</c:v>
                </c:pt>
                <c:pt idx="249" formatCode="0.00%">
                  <c:v>0.57886129262659569</c:v>
                </c:pt>
                <c:pt idx="250" formatCode="0.00%">
                  <c:v>0.57886129262659569</c:v>
                </c:pt>
                <c:pt idx="251" formatCode="0.00%">
                  <c:v>0.57886129262659569</c:v>
                </c:pt>
                <c:pt idx="252" formatCode="0.00%">
                  <c:v>0.57886129262659569</c:v>
                </c:pt>
                <c:pt idx="253" formatCode="0.00%">
                  <c:v>0.57886129262659569</c:v>
                </c:pt>
                <c:pt idx="254" formatCode="0.00%">
                  <c:v>0.57886129262659569</c:v>
                </c:pt>
                <c:pt idx="255" formatCode="0.00%">
                  <c:v>0.57886129262659569</c:v>
                </c:pt>
                <c:pt idx="256" formatCode="0.00%">
                  <c:v>0.57886129262659569</c:v>
                </c:pt>
                <c:pt idx="257" formatCode="0.00%">
                  <c:v>0.57886129262659569</c:v>
                </c:pt>
                <c:pt idx="258" formatCode="0.00%">
                  <c:v>0.57886129262659569</c:v>
                </c:pt>
                <c:pt idx="259" formatCode="0.00%">
                  <c:v>0.57886129262659569</c:v>
                </c:pt>
                <c:pt idx="260" formatCode="0.00%">
                  <c:v>0.57886129262659569</c:v>
                </c:pt>
                <c:pt idx="261" formatCode="0.00%">
                  <c:v>0.57886129262659569</c:v>
                </c:pt>
                <c:pt idx="262" formatCode="0.00%">
                  <c:v>0.57886129262659569</c:v>
                </c:pt>
                <c:pt idx="263" formatCode="0.00%">
                  <c:v>0.57886129262659569</c:v>
                </c:pt>
                <c:pt idx="264" formatCode="0.00%">
                  <c:v>0.57886129262659569</c:v>
                </c:pt>
                <c:pt idx="265" formatCode="0.00%">
                  <c:v>0.57886129262659569</c:v>
                </c:pt>
                <c:pt idx="266" formatCode="0.00%">
                  <c:v>0.57886129262659569</c:v>
                </c:pt>
                <c:pt idx="267" formatCode="0.00%">
                  <c:v>0.57886129262659569</c:v>
                </c:pt>
                <c:pt idx="268" formatCode="0.00%">
                  <c:v>0.57886129262659569</c:v>
                </c:pt>
                <c:pt idx="269" formatCode="0.00%">
                  <c:v>0.57886129262659569</c:v>
                </c:pt>
                <c:pt idx="270" formatCode="0.00%">
                  <c:v>0.57886129262659569</c:v>
                </c:pt>
                <c:pt idx="271" formatCode="0.00%">
                  <c:v>0.57886129262659569</c:v>
                </c:pt>
                <c:pt idx="272" formatCode="0.00%">
                  <c:v>0.57886129262659569</c:v>
                </c:pt>
                <c:pt idx="273" formatCode="0.00%">
                  <c:v>0.57886129262659569</c:v>
                </c:pt>
                <c:pt idx="274" formatCode="0.00%">
                  <c:v>0.57886129262659569</c:v>
                </c:pt>
                <c:pt idx="275" formatCode="0.00%">
                  <c:v>0.57886129262659569</c:v>
                </c:pt>
                <c:pt idx="276" formatCode="0.00%">
                  <c:v>0.57886129262659569</c:v>
                </c:pt>
                <c:pt idx="277" formatCode="0.00%">
                  <c:v>0.57886129262659569</c:v>
                </c:pt>
                <c:pt idx="278" formatCode="0.00%">
                  <c:v>0.57886129262659569</c:v>
                </c:pt>
                <c:pt idx="279" formatCode="0.00%">
                  <c:v>0.57886129262659569</c:v>
                </c:pt>
                <c:pt idx="280" formatCode="0.00%">
                  <c:v>0.57886129262659569</c:v>
                </c:pt>
                <c:pt idx="281" formatCode="0.00%">
                  <c:v>0.57886129262659569</c:v>
                </c:pt>
                <c:pt idx="282" formatCode="0.00%">
                  <c:v>0.57886129262659569</c:v>
                </c:pt>
                <c:pt idx="283" formatCode="0.00%">
                  <c:v>0.57886129262659569</c:v>
                </c:pt>
                <c:pt idx="284" formatCode="0.00%">
                  <c:v>0.57886129262659569</c:v>
                </c:pt>
                <c:pt idx="285" formatCode="0.00%">
                  <c:v>0.57886129262659569</c:v>
                </c:pt>
                <c:pt idx="286" formatCode="0.00%">
                  <c:v>0.57886129262659569</c:v>
                </c:pt>
                <c:pt idx="287" formatCode="0.00%">
                  <c:v>0.57886129262659569</c:v>
                </c:pt>
                <c:pt idx="288" formatCode="0.00%">
                  <c:v>0.57886129262659569</c:v>
                </c:pt>
                <c:pt idx="289" formatCode="0.00%">
                  <c:v>0.57886129262659569</c:v>
                </c:pt>
                <c:pt idx="290" formatCode="0.00%">
                  <c:v>0.57886129262659569</c:v>
                </c:pt>
                <c:pt idx="291" formatCode="0.00%">
                  <c:v>0.57886129262659569</c:v>
                </c:pt>
                <c:pt idx="292" formatCode="0.00%">
                  <c:v>0.57886129262659569</c:v>
                </c:pt>
                <c:pt idx="293" formatCode="0.00%">
                  <c:v>0.57886129262659569</c:v>
                </c:pt>
                <c:pt idx="294" formatCode="0.00%">
                  <c:v>0.57886129262659569</c:v>
                </c:pt>
                <c:pt idx="295" formatCode="0.00%">
                  <c:v>0.57886129262659569</c:v>
                </c:pt>
                <c:pt idx="296" formatCode="0.00%">
                  <c:v>0.57886129262659569</c:v>
                </c:pt>
                <c:pt idx="297" formatCode="0.00%">
                  <c:v>0.57886129262659569</c:v>
                </c:pt>
                <c:pt idx="298" formatCode="0.00%">
                  <c:v>0.57886129262659569</c:v>
                </c:pt>
                <c:pt idx="299" formatCode="0.00%">
                  <c:v>0.57886129262659569</c:v>
                </c:pt>
                <c:pt idx="300" formatCode="0.00%">
                  <c:v>0.57886129262659569</c:v>
                </c:pt>
                <c:pt idx="301" formatCode="0.00%">
                  <c:v>0.57886129262659569</c:v>
                </c:pt>
                <c:pt idx="302" formatCode="0.00%">
                  <c:v>0.57886129262659569</c:v>
                </c:pt>
                <c:pt idx="303" formatCode="0.00%">
                  <c:v>0.57886129262659569</c:v>
                </c:pt>
                <c:pt idx="304" formatCode="0.00%">
                  <c:v>0.57886129262659569</c:v>
                </c:pt>
                <c:pt idx="305" formatCode="0.00%">
                  <c:v>0.57886129262659569</c:v>
                </c:pt>
                <c:pt idx="306" formatCode="0.00%">
                  <c:v>0.57886129262659569</c:v>
                </c:pt>
                <c:pt idx="307" formatCode="0.00%">
                  <c:v>0.57886129262659569</c:v>
                </c:pt>
                <c:pt idx="308" formatCode="0.00%">
                  <c:v>0.57886129262659569</c:v>
                </c:pt>
                <c:pt idx="309" formatCode="0.00%">
                  <c:v>0.57886129262659569</c:v>
                </c:pt>
                <c:pt idx="310" formatCode="0.00%">
                  <c:v>0.57886129262659569</c:v>
                </c:pt>
                <c:pt idx="311" formatCode="0.00%">
                  <c:v>0.57886129262659569</c:v>
                </c:pt>
                <c:pt idx="312" formatCode="0.00%">
                  <c:v>0.57886129262659569</c:v>
                </c:pt>
                <c:pt idx="313" formatCode="0.00%">
                  <c:v>0.57886129262659569</c:v>
                </c:pt>
                <c:pt idx="314" formatCode="0.00%">
                  <c:v>0.57886129262659569</c:v>
                </c:pt>
                <c:pt idx="315" formatCode="0.00%">
                  <c:v>0.57886129262659569</c:v>
                </c:pt>
                <c:pt idx="316" formatCode="0.00%">
                  <c:v>0.57886129262659569</c:v>
                </c:pt>
                <c:pt idx="317" formatCode="0.00%">
                  <c:v>0.57886129262659569</c:v>
                </c:pt>
                <c:pt idx="318" formatCode="0.00%">
                  <c:v>0.57886129262659569</c:v>
                </c:pt>
                <c:pt idx="319" formatCode="0.00%">
                  <c:v>0.57886129262659569</c:v>
                </c:pt>
                <c:pt idx="320" formatCode="0.00%">
                  <c:v>0.57886129262659569</c:v>
                </c:pt>
                <c:pt idx="321" formatCode="0.00%">
                  <c:v>0.57886129262659569</c:v>
                </c:pt>
                <c:pt idx="322" formatCode="0.00%">
                  <c:v>0.57886129262659569</c:v>
                </c:pt>
                <c:pt idx="323" formatCode="0.00%">
                  <c:v>0.57886129262659569</c:v>
                </c:pt>
                <c:pt idx="324" formatCode="0.00%">
                  <c:v>0.57886129262659569</c:v>
                </c:pt>
                <c:pt idx="325" formatCode="0.00%">
                  <c:v>0.57886129262659569</c:v>
                </c:pt>
                <c:pt idx="326" formatCode="0.00%">
                  <c:v>0.57886129262659569</c:v>
                </c:pt>
                <c:pt idx="327" formatCode="0.00%">
                  <c:v>0.57886129262659569</c:v>
                </c:pt>
                <c:pt idx="328" formatCode="0.00%">
                  <c:v>0.57886129262659569</c:v>
                </c:pt>
                <c:pt idx="329" formatCode="0.00%">
                  <c:v>0.57886129262659569</c:v>
                </c:pt>
                <c:pt idx="330" formatCode="0.00%">
                  <c:v>0.57886129262659569</c:v>
                </c:pt>
                <c:pt idx="331" formatCode="0.00%">
                  <c:v>0.57886129262659569</c:v>
                </c:pt>
                <c:pt idx="332" formatCode="0.00%">
                  <c:v>0.57886129262659569</c:v>
                </c:pt>
                <c:pt idx="333" formatCode="0.00%">
                  <c:v>0.57886129262659569</c:v>
                </c:pt>
                <c:pt idx="334" formatCode="0.00%">
                  <c:v>0.57886129262659569</c:v>
                </c:pt>
                <c:pt idx="335" formatCode="0.00%">
                  <c:v>0.57886129262659569</c:v>
                </c:pt>
                <c:pt idx="336" formatCode="0.00%">
                  <c:v>0.57886129262659569</c:v>
                </c:pt>
                <c:pt idx="337" formatCode="0.00%">
                  <c:v>0.57886129262659569</c:v>
                </c:pt>
                <c:pt idx="338" formatCode="0.00%">
                  <c:v>0.57886129262659569</c:v>
                </c:pt>
                <c:pt idx="339" formatCode="0.00%">
                  <c:v>0.57886129262659569</c:v>
                </c:pt>
                <c:pt idx="340" formatCode="0.00%">
                  <c:v>0.57886129262659569</c:v>
                </c:pt>
                <c:pt idx="341" formatCode="0.00%">
                  <c:v>0.57886129262659569</c:v>
                </c:pt>
                <c:pt idx="342" formatCode="0.00%">
                  <c:v>0.57886129262659569</c:v>
                </c:pt>
                <c:pt idx="343" formatCode="0.00%">
                  <c:v>0.57886129262659569</c:v>
                </c:pt>
                <c:pt idx="344" formatCode="0.00%">
                  <c:v>0.57886129262659569</c:v>
                </c:pt>
                <c:pt idx="345" formatCode="0.00%">
                  <c:v>0.57886129262659569</c:v>
                </c:pt>
                <c:pt idx="346" formatCode="0.00%">
                  <c:v>0.57886129262659569</c:v>
                </c:pt>
                <c:pt idx="347" formatCode="0.00%">
                  <c:v>0.57886129262659569</c:v>
                </c:pt>
                <c:pt idx="348" formatCode="0.00%">
                  <c:v>0.57886129262659569</c:v>
                </c:pt>
                <c:pt idx="349" formatCode="0.00%">
                  <c:v>0.57886129262659569</c:v>
                </c:pt>
                <c:pt idx="350" formatCode="0.00%">
                  <c:v>0.57886129262659569</c:v>
                </c:pt>
                <c:pt idx="351" formatCode="0.00%">
                  <c:v>0.57886129262659569</c:v>
                </c:pt>
                <c:pt idx="352" formatCode="0.00%">
                  <c:v>0.57886129262659569</c:v>
                </c:pt>
                <c:pt idx="353" formatCode="0.00%">
                  <c:v>0.57886129262659569</c:v>
                </c:pt>
                <c:pt idx="354" formatCode="0.00%">
                  <c:v>0.57886129262659569</c:v>
                </c:pt>
                <c:pt idx="355" formatCode="0.00%">
                  <c:v>0.57886129262659569</c:v>
                </c:pt>
                <c:pt idx="356" formatCode="0.00%">
                  <c:v>0.57886129262659569</c:v>
                </c:pt>
                <c:pt idx="357" formatCode="0.00%">
                  <c:v>0.57886129262659569</c:v>
                </c:pt>
                <c:pt idx="358" formatCode="0.00%">
                  <c:v>0.57886129262659569</c:v>
                </c:pt>
                <c:pt idx="359" formatCode="0.00%">
                  <c:v>0.57886129262659569</c:v>
                </c:pt>
                <c:pt idx="360" formatCode="0.00%">
                  <c:v>0.57886129262659569</c:v>
                </c:pt>
                <c:pt idx="361" formatCode="0.00%">
                  <c:v>0.57886129262659569</c:v>
                </c:pt>
                <c:pt idx="362" formatCode="0.00%">
                  <c:v>0.57886129262659569</c:v>
                </c:pt>
                <c:pt idx="363" formatCode="0.00%">
                  <c:v>0.57886129262659569</c:v>
                </c:pt>
                <c:pt idx="364" formatCode="0.00%">
                  <c:v>0.57886129262659569</c:v>
                </c:pt>
                <c:pt idx="365" formatCode="0.00%">
                  <c:v>0.57886129262659569</c:v>
                </c:pt>
                <c:pt idx="366" formatCode="0.00%">
                  <c:v>0.57886129262659569</c:v>
                </c:pt>
                <c:pt idx="367" formatCode="0.00%">
                  <c:v>0.57886129262659569</c:v>
                </c:pt>
                <c:pt idx="368" formatCode="0.00%">
                  <c:v>0.57886129262659569</c:v>
                </c:pt>
                <c:pt idx="369" formatCode="0.00%">
                  <c:v>0.57886129262659569</c:v>
                </c:pt>
                <c:pt idx="370" formatCode="0.00%">
                  <c:v>0.57886129262659569</c:v>
                </c:pt>
                <c:pt idx="371" formatCode="0.00%">
                  <c:v>0.57886129262659569</c:v>
                </c:pt>
                <c:pt idx="372" formatCode="0.00%">
                  <c:v>0.57886129262659569</c:v>
                </c:pt>
                <c:pt idx="373" formatCode="0.00%">
                  <c:v>0.57886129262659569</c:v>
                </c:pt>
                <c:pt idx="374" formatCode="0.00%">
                  <c:v>0.57886129262659569</c:v>
                </c:pt>
                <c:pt idx="375" formatCode="0.00%">
                  <c:v>0.57886129262659569</c:v>
                </c:pt>
                <c:pt idx="376" formatCode="0.00%">
                  <c:v>0.57886129262659569</c:v>
                </c:pt>
                <c:pt idx="377" formatCode="0.00%">
                  <c:v>0.57886129262659569</c:v>
                </c:pt>
                <c:pt idx="378" formatCode="0.00%">
                  <c:v>0.57886129262659569</c:v>
                </c:pt>
                <c:pt idx="379" formatCode="0.00%">
                  <c:v>0.57886129262659569</c:v>
                </c:pt>
                <c:pt idx="380" formatCode="0.00%">
                  <c:v>0.57886129262659569</c:v>
                </c:pt>
                <c:pt idx="381" formatCode="0.00%">
                  <c:v>0.57886129262659569</c:v>
                </c:pt>
                <c:pt idx="382" formatCode="0.00%">
                  <c:v>0.57886129262659569</c:v>
                </c:pt>
                <c:pt idx="383" formatCode="0.00%">
                  <c:v>0.57886129262659569</c:v>
                </c:pt>
                <c:pt idx="384" formatCode="0.00%">
                  <c:v>0.57886129262659569</c:v>
                </c:pt>
                <c:pt idx="385" formatCode="0.00%">
                  <c:v>0.57886129262659569</c:v>
                </c:pt>
                <c:pt idx="386" formatCode="0.00%">
                  <c:v>0.57886129262659569</c:v>
                </c:pt>
                <c:pt idx="387" formatCode="0.00%">
                  <c:v>0.57886129262659569</c:v>
                </c:pt>
                <c:pt idx="388" formatCode="0.00%">
                  <c:v>0.57886129262659569</c:v>
                </c:pt>
                <c:pt idx="389" formatCode="0.00%">
                  <c:v>0.57886129262659569</c:v>
                </c:pt>
                <c:pt idx="390" formatCode="0.00%">
                  <c:v>0.57886129262659569</c:v>
                </c:pt>
                <c:pt idx="391" formatCode="0.00%">
                  <c:v>0.57886129262659569</c:v>
                </c:pt>
                <c:pt idx="392" formatCode="0.00%">
                  <c:v>0.57886129262659569</c:v>
                </c:pt>
                <c:pt idx="393" formatCode="0.00%">
                  <c:v>0.57886129262659569</c:v>
                </c:pt>
                <c:pt idx="394" formatCode="0.00%">
                  <c:v>0.57886129262659569</c:v>
                </c:pt>
                <c:pt idx="395" formatCode="0.00%">
                  <c:v>0.57886129262659569</c:v>
                </c:pt>
                <c:pt idx="396" formatCode="0.00%">
                  <c:v>0.57886129262659569</c:v>
                </c:pt>
                <c:pt idx="397" formatCode="0.00%">
                  <c:v>0.57886129262659569</c:v>
                </c:pt>
                <c:pt idx="398" formatCode="0.00%">
                  <c:v>0.57886129262659569</c:v>
                </c:pt>
                <c:pt idx="399" formatCode="0.00%">
                  <c:v>0.57886129262659569</c:v>
                </c:pt>
                <c:pt idx="400" formatCode="0.00%">
                  <c:v>0.57886129262659569</c:v>
                </c:pt>
                <c:pt idx="401" formatCode="0.00%">
                  <c:v>0.57886129262659569</c:v>
                </c:pt>
                <c:pt idx="402" formatCode="0.00%">
                  <c:v>0.57886129262659569</c:v>
                </c:pt>
                <c:pt idx="403" formatCode="0.00%">
                  <c:v>0.57886129262659569</c:v>
                </c:pt>
                <c:pt idx="404" formatCode="0.00%">
                  <c:v>0.57886129262659569</c:v>
                </c:pt>
                <c:pt idx="405" formatCode="0.00%">
                  <c:v>0.57886129262659569</c:v>
                </c:pt>
                <c:pt idx="406" formatCode="0.00%">
                  <c:v>0.57886129262659569</c:v>
                </c:pt>
                <c:pt idx="407" formatCode="0.00%">
                  <c:v>0.57886129262659569</c:v>
                </c:pt>
                <c:pt idx="408" formatCode="0.00%">
                  <c:v>0.57886129262659569</c:v>
                </c:pt>
                <c:pt idx="409" formatCode="0.00%">
                  <c:v>0.57886129262659569</c:v>
                </c:pt>
                <c:pt idx="410" formatCode="0.00%">
                  <c:v>0.57886129262659569</c:v>
                </c:pt>
                <c:pt idx="411" formatCode="0.00%">
                  <c:v>0.57886129262659569</c:v>
                </c:pt>
                <c:pt idx="412" formatCode="0.00%">
                  <c:v>0.57886129262659569</c:v>
                </c:pt>
                <c:pt idx="413" formatCode="0.00%">
                  <c:v>0.57886129262659569</c:v>
                </c:pt>
                <c:pt idx="414" formatCode="0.00%">
                  <c:v>0.57886129262659569</c:v>
                </c:pt>
                <c:pt idx="415" formatCode="0.00%">
                  <c:v>0.57886129262659569</c:v>
                </c:pt>
                <c:pt idx="416" formatCode="0.00%">
                  <c:v>0.57886129262659569</c:v>
                </c:pt>
                <c:pt idx="417" formatCode="0.00%">
                  <c:v>0.57886129262659569</c:v>
                </c:pt>
                <c:pt idx="418" formatCode="0.00%">
                  <c:v>0.57886129262659569</c:v>
                </c:pt>
                <c:pt idx="419" formatCode="0.00%">
                  <c:v>0.57886129262659569</c:v>
                </c:pt>
                <c:pt idx="420" formatCode="0.00%">
                  <c:v>0.57886129262659569</c:v>
                </c:pt>
                <c:pt idx="421" formatCode="0.00%">
                  <c:v>0.57886129262659569</c:v>
                </c:pt>
                <c:pt idx="422" formatCode="0.00%">
                  <c:v>0.57886129262659569</c:v>
                </c:pt>
                <c:pt idx="423" formatCode="0.00%">
                  <c:v>0.57886129262659569</c:v>
                </c:pt>
                <c:pt idx="424" formatCode="0.00%">
                  <c:v>0.57886129262659569</c:v>
                </c:pt>
                <c:pt idx="425" formatCode="0.00%">
                  <c:v>0.57886129262659569</c:v>
                </c:pt>
                <c:pt idx="426" formatCode="0.00%">
                  <c:v>0.57886129262659569</c:v>
                </c:pt>
                <c:pt idx="427" formatCode="0.00%">
                  <c:v>0.57886129262659569</c:v>
                </c:pt>
                <c:pt idx="428" formatCode="0.00%">
                  <c:v>0.57886129262659569</c:v>
                </c:pt>
                <c:pt idx="429" formatCode="0.00%">
                  <c:v>0.57886129262659569</c:v>
                </c:pt>
                <c:pt idx="430" formatCode="0.00%">
                  <c:v>0.57886129262659569</c:v>
                </c:pt>
                <c:pt idx="431" formatCode="0.00%">
                  <c:v>0.57886129262659569</c:v>
                </c:pt>
                <c:pt idx="432" formatCode="0.00%">
                  <c:v>0.57886129262659569</c:v>
                </c:pt>
                <c:pt idx="433" formatCode="0.00%">
                  <c:v>0.57886129262659569</c:v>
                </c:pt>
                <c:pt idx="434" formatCode="0.00%">
                  <c:v>0.57886129262659569</c:v>
                </c:pt>
                <c:pt idx="435" formatCode="0.00%">
                  <c:v>0.57886129262659569</c:v>
                </c:pt>
                <c:pt idx="436" formatCode="0.00%">
                  <c:v>0.57886129262659569</c:v>
                </c:pt>
                <c:pt idx="437" formatCode="0.00%">
                  <c:v>0.57886129262659569</c:v>
                </c:pt>
                <c:pt idx="438" formatCode="0.00%">
                  <c:v>0.57886129262659569</c:v>
                </c:pt>
                <c:pt idx="439" formatCode="0.00%">
                  <c:v>0.57886129262659569</c:v>
                </c:pt>
                <c:pt idx="440" formatCode="0.00%">
                  <c:v>0.57886129262659569</c:v>
                </c:pt>
                <c:pt idx="441" formatCode="0.00%">
                  <c:v>0.57886129262659569</c:v>
                </c:pt>
                <c:pt idx="442" formatCode="0.00%">
                  <c:v>0.57886129262659569</c:v>
                </c:pt>
                <c:pt idx="443" formatCode="0.00%">
                  <c:v>0.57886129262659569</c:v>
                </c:pt>
                <c:pt idx="444" formatCode="0.00%">
                  <c:v>0.57886129262659569</c:v>
                </c:pt>
                <c:pt idx="445" formatCode="0.00%">
                  <c:v>0.57886129262659569</c:v>
                </c:pt>
                <c:pt idx="446" formatCode="0.00%">
                  <c:v>0.57886129262659569</c:v>
                </c:pt>
                <c:pt idx="447" formatCode="0.00%">
                  <c:v>0.57886129262659569</c:v>
                </c:pt>
                <c:pt idx="448" formatCode="0.00%">
                  <c:v>0.57886129262659569</c:v>
                </c:pt>
                <c:pt idx="449" formatCode="0.00%">
                  <c:v>0.57886129262659569</c:v>
                </c:pt>
                <c:pt idx="450" formatCode="0.00%">
                  <c:v>0.57886129262659569</c:v>
                </c:pt>
                <c:pt idx="451" formatCode="0.00%">
                  <c:v>0.57886129262659569</c:v>
                </c:pt>
                <c:pt idx="452" formatCode="0.00%">
                  <c:v>0.57886129262659569</c:v>
                </c:pt>
                <c:pt idx="453" formatCode="0.00%">
                  <c:v>0.57886129262659569</c:v>
                </c:pt>
                <c:pt idx="454" formatCode="0.00%">
                  <c:v>0.57886129262659569</c:v>
                </c:pt>
                <c:pt idx="455" formatCode="0.00%">
                  <c:v>0.57886129262659569</c:v>
                </c:pt>
                <c:pt idx="456" formatCode="0.00%">
                  <c:v>0.57886129262659569</c:v>
                </c:pt>
                <c:pt idx="457" formatCode="0.00%">
                  <c:v>0.57886129262659569</c:v>
                </c:pt>
                <c:pt idx="458" formatCode="0.00%">
                  <c:v>0.57886129262659569</c:v>
                </c:pt>
                <c:pt idx="459" formatCode="0.00%">
                  <c:v>0.57886129262659569</c:v>
                </c:pt>
                <c:pt idx="460" formatCode="0.00%">
                  <c:v>0.57886129262659569</c:v>
                </c:pt>
                <c:pt idx="461" formatCode="0.00%">
                  <c:v>0.57886129262659569</c:v>
                </c:pt>
                <c:pt idx="462" formatCode="0.00%">
                  <c:v>0.57886129262659569</c:v>
                </c:pt>
                <c:pt idx="463" formatCode="0.00%">
                  <c:v>0.57886129262659569</c:v>
                </c:pt>
                <c:pt idx="464" formatCode="0.00%">
                  <c:v>0.57886129262659569</c:v>
                </c:pt>
                <c:pt idx="465" formatCode="0.00%">
                  <c:v>0.57886129262659569</c:v>
                </c:pt>
                <c:pt idx="466" formatCode="0.00%">
                  <c:v>0.57886129262659569</c:v>
                </c:pt>
                <c:pt idx="467" formatCode="0.00%">
                  <c:v>0.57886129262659569</c:v>
                </c:pt>
                <c:pt idx="468" formatCode="0.00%">
                  <c:v>0.57886129262659569</c:v>
                </c:pt>
                <c:pt idx="469" formatCode="0.00%">
                  <c:v>0.57886129262659569</c:v>
                </c:pt>
                <c:pt idx="470" formatCode="0.00%">
                  <c:v>0.57886129262659569</c:v>
                </c:pt>
                <c:pt idx="471" formatCode="0.00%">
                  <c:v>0.57886129262659569</c:v>
                </c:pt>
                <c:pt idx="472" formatCode="0.00%">
                  <c:v>0.57886129262659569</c:v>
                </c:pt>
                <c:pt idx="473" formatCode="0.00%">
                  <c:v>0.57886129262659569</c:v>
                </c:pt>
                <c:pt idx="474" formatCode="0.00%">
                  <c:v>0.57886129262659569</c:v>
                </c:pt>
                <c:pt idx="475" formatCode="0.00%">
                  <c:v>0.57886129262659569</c:v>
                </c:pt>
                <c:pt idx="476" formatCode="0.00%">
                  <c:v>0.57886129262659569</c:v>
                </c:pt>
                <c:pt idx="477" formatCode="0.00%">
                  <c:v>0.57886129262659569</c:v>
                </c:pt>
                <c:pt idx="478" formatCode="0.00%">
                  <c:v>0.57886129262659569</c:v>
                </c:pt>
                <c:pt idx="479" formatCode="0.00%">
                  <c:v>0.57886129262659569</c:v>
                </c:pt>
                <c:pt idx="480" formatCode="0.00%">
                  <c:v>0.57886129262659569</c:v>
                </c:pt>
                <c:pt idx="481" formatCode="0.00%">
                  <c:v>0.57886129262659569</c:v>
                </c:pt>
                <c:pt idx="482" formatCode="0.00%">
                  <c:v>0.57886129262659569</c:v>
                </c:pt>
                <c:pt idx="483" formatCode="0.00%">
                  <c:v>0.57886129262659569</c:v>
                </c:pt>
                <c:pt idx="484" formatCode="0.00%">
                  <c:v>0.57886129262659569</c:v>
                </c:pt>
                <c:pt idx="485" formatCode="0.00%">
                  <c:v>0.57886129262659569</c:v>
                </c:pt>
                <c:pt idx="486" formatCode="0.00%">
                  <c:v>0.57886129262659569</c:v>
                </c:pt>
                <c:pt idx="487" formatCode="0.00%">
                  <c:v>0.57886129262659569</c:v>
                </c:pt>
                <c:pt idx="488" formatCode="0.00%">
                  <c:v>0.57886129262659569</c:v>
                </c:pt>
                <c:pt idx="489" formatCode="0.00%">
                  <c:v>0.57886129262659569</c:v>
                </c:pt>
                <c:pt idx="490" formatCode="0.00%">
                  <c:v>0.57886129262659569</c:v>
                </c:pt>
                <c:pt idx="491" formatCode="0.00%">
                  <c:v>0.57886129262659569</c:v>
                </c:pt>
                <c:pt idx="492" formatCode="0.00%">
                  <c:v>0.57886129262659569</c:v>
                </c:pt>
                <c:pt idx="493" formatCode="0.00%">
                  <c:v>0.57886129262659569</c:v>
                </c:pt>
                <c:pt idx="494" formatCode="0.00%">
                  <c:v>0.57886129262659569</c:v>
                </c:pt>
                <c:pt idx="495" formatCode="0.00%">
                  <c:v>0.57886129262659569</c:v>
                </c:pt>
                <c:pt idx="496" formatCode="0.00%">
                  <c:v>0.57886129262659569</c:v>
                </c:pt>
                <c:pt idx="497" formatCode="0.00%">
                  <c:v>0.57886129262659569</c:v>
                </c:pt>
                <c:pt idx="498" formatCode="0.00%">
                  <c:v>0.57886129262659569</c:v>
                </c:pt>
                <c:pt idx="499" formatCode="0.00%">
                  <c:v>0.57886129262659569</c:v>
                </c:pt>
                <c:pt idx="500" formatCode="0.00%">
                  <c:v>0.57886129262659569</c:v>
                </c:pt>
                <c:pt idx="501" formatCode="0.00%">
                  <c:v>0.57886129262659569</c:v>
                </c:pt>
                <c:pt idx="502" formatCode="0.00%">
                  <c:v>0.57886129262659569</c:v>
                </c:pt>
                <c:pt idx="503" formatCode="0.00%">
                  <c:v>0.57886129262659569</c:v>
                </c:pt>
                <c:pt idx="504" formatCode="0.00%">
                  <c:v>0.57886129262659569</c:v>
                </c:pt>
                <c:pt idx="505" formatCode="0.00%">
                  <c:v>0.57886129262659569</c:v>
                </c:pt>
                <c:pt idx="506" formatCode="0.00%">
                  <c:v>0.57886129262659569</c:v>
                </c:pt>
                <c:pt idx="507" formatCode="0.00%">
                  <c:v>0.57886129262659569</c:v>
                </c:pt>
                <c:pt idx="508" formatCode="0.00%">
                  <c:v>0.57886129262659569</c:v>
                </c:pt>
                <c:pt idx="509" formatCode="0.00%">
                  <c:v>0.57886129262659569</c:v>
                </c:pt>
                <c:pt idx="510" formatCode="0.00%">
                  <c:v>0.57886129262659569</c:v>
                </c:pt>
                <c:pt idx="511" formatCode="0.00%">
                  <c:v>0.57886129262659569</c:v>
                </c:pt>
                <c:pt idx="512" formatCode="0.00%">
                  <c:v>0.57886129262659569</c:v>
                </c:pt>
                <c:pt idx="513" formatCode="0.00%">
                  <c:v>0.57886129262659569</c:v>
                </c:pt>
                <c:pt idx="514" formatCode="0.00%">
                  <c:v>0.57886129262659569</c:v>
                </c:pt>
                <c:pt idx="515" formatCode="0.00%">
                  <c:v>0.57886129262659569</c:v>
                </c:pt>
                <c:pt idx="516" formatCode="0.00%">
                  <c:v>0.57886129262659569</c:v>
                </c:pt>
                <c:pt idx="517" formatCode="0.00%">
                  <c:v>0.57886129262659569</c:v>
                </c:pt>
                <c:pt idx="518" formatCode="0.00%">
                  <c:v>0.57886129262659569</c:v>
                </c:pt>
                <c:pt idx="519" formatCode="0.00%">
                  <c:v>0.57886129262659569</c:v>
                </c:pt>
                <c:pt idx="520" formatCode="0.00%">
                  <c:v>0.57886129262659569</c:v>
                </c:pt>
                <c:pt idx="521" formatCode="0.00%">
                  <c:v>0.57886129262659569</c:v>
                </c:pt>
                <c:pt idx="522" formatCode="0.00%">
                  <c:v>0.57886129262659569</c:v>
                </c:pt>
                <c:pt idx="523" formatCode="0.00%">
                  <c:v>0.57886129262659569</c:v>
                </c:pt>
                <c:pt idx="524" formatCode="0.00%">
                  <c:v>0.57886129262659569</c:v>
                </c:pt>
                <c:pt idx="525" formatCode="0.00%">
                  <c:v>0.57886129262659569</c:v>
                </c:pt>
                <c:pt idx="526" formatCode="0.00%">
                  <c:v>0.57886129262659569</c:v>
                </c:pt>
                <c:pt idx="527" formatCode="0.00%">
                  <c:v>0.57886129262659569</c:v>
                </c:pt>
                <c:pt idx="528" formatCode="0.00%">
                  <c:v>0.57886129262659569</c:v>
                </c:pt>
                <c:pt idx="529" formatCode="0.00%">
                  <c:v>0.57886129262659569</c:v>
                </c:pt>
                <c:pt idx="530" formatCode="0.00%">
                  <c:v>0.57886129262659569</c:v>
                </c:pt>
                <c:pt idx="531" formatCode="0.00%">
                  <c:v>0.57886129262659569</c:v>
                </c:pt>
                <c:pt idx="532" formatCode="0.00%">
                  <c:v>0.57886129262659569</c:v>
                </c:pt>
                <c:pt idx="533" formatCode="0.00%">
                  <c:v>0.57886129262659569</c:v>
                </c:pt>
                <c:pt idx="534" formatCode="0.00%">
                  <c:v>0.57886129262659569</c:v>
                </c:pt>
                <c:pt idx="535" formatCode="0.00%">
                  <c:v>0.57886129262659569</c:v>
                </c:pt>
                <c:pt idx="536" formatCode="0.00%">
                  <c:v>0.57886129262659569</c:v>
                </c:pt>
                <c:pt idx="537" formatCode="0.00%">
                  <c:v>0.57886129262659569</c:v>
                </c:pt>
                <c:pt idx="538" formatCode="0.00%">
                  <c:v>0.57886129262659569</c:v>
                </c:pt>
                <c:pt idx="539" formatCode="0.00%">
                  <c:v>0.57886129262659569</c:v>
                </c:pt>
                <c:pt idx="540" formatCode="0.00%">
                  <c:v>0.57886129262659569</c:v>
                </c:pt>
                <c:pt idx="541" formatCode="0.00%">
                  <c:v>0.57886129262659569</c:v>
                </c:pt>
                <c:pt idx="542" formatCode="0.00%">
                  <c:v>0.57886129262659569</c:v>
                </c:pt>
                <c:pt idx="543" formatCode="0.00%">
                  <c:v>0.57886129262659569</c:v>
                </c:pt>
                <c:pt idx="544" formatCode="0.00%">
                  <c:v>0.57886129262659569</c:v>
                </c:pt>
                <c:pt idx="545" formatCode="0.00%">
                  <c:v>0.57886129262659569</c:v>
                </c:pt>
                <c:pt idx="546" formatCode="0.00%">
                  <c:v>0.57886129262659569</c:v>
                </c:pt>
                <c:pt idx="547" formatCode="0.00%">
                  <c:v>0.57886129262659569</c:v>
                </c:pt>
                <c:pt idx="548" formatCode="0.00%">
                  <c:v>0.57886129262659569</c:v>
                </c:pt>
                <c:pt idx="549" formatCode="0.00%">
                  <c:v>0.57886129262659569</c:v>
                </c:pt>
                <c:pt idx="550" formatCode="0.00%">
                  <c:v>0.57886129262659569</c:v>
                </c:pt>
                <c:pt idx="551" formatCode="0.00%">
                  <c:v>0.57886129262659569</c:v>
                </c:pt>
                <c:pt idx="552" formatCode="0.00%">
                  <c:v>0.57886129262659569</c:v>
                </c:pt>
                <c:pt idx="553" formatCode="0.00%">
                  <c:v>0.57886129262659569</c:v>
                </c:pt>
                <c:pt idx="554" formatCode="0.00%">
                  <c:v>0.57886129262659569</c:v>
                </c:pt>
                <c:pt idx="555" formatCode="0.00%">
                  <c:v>0.57886129262659569</c:v>
                </c:pt>
                <c:pt idx="556" formatCode="0.00%">
                  <c:v>0.57886129262659569</c:v>
                </c:pt>
                <c:pt idx="557" formatCode="0.00%">
                  <c:v>0.57886129262659569</c:v>
                </c:pt>
                <c:pt idx="558" formatCode="0.00%">
                  <c:v>0.57886129262659569</c:v>
                </c:pt>
                <c:pt idx="559" formatCode="0.00%">
                  <c:v>0.57886129262659569</c:v>
                </c:pt>
                <c:pt idx="560" formatCode="0.00%">
                  <c:v>0.57886129262659569</c:v>
                </c:pt>
                <c:pt idx="561" formatCode="0.00%">
                  <c:v>0.57886129262659569</c:v>
                </c:pt>
                <c:pt idx="562" formatCode="0.00%">
                  <c:v>0.57886129262659569</c:v>
                </c:pt>
                <c:pt idx="563" formatCode="0.00%">
                  <c:v>0.57886129262659569</c:v>
                </c:pt>
                <c:pt idx="564" formatCode="0.00%">
                  <c:v>0.57886129262659569</c:v>
                </c:pt>
                <c:pt idx="565" formatCode="0.00%">
                  <c:v>0.57886129262659569</c:v>
                </c:pt>
                <c:pt idx="566" formatCode="0.00%">
                  <c:v>0.57886129262659569</c:v>
                </c:pt>
                <c:pt idx="567" formatCode="0.00%">
                  <c:v>0.57886129262659569</c:v>
                </c:pt>
                <c:pt idx="568" formatCode="0.00%">
                  <c:v>0.57886129262659569</c:v>
                </c:pt>
                <c:pt idx="569" formatCode="0.00%">
                  <c:v>0.57886129262659569</c:v>
                </c:pt>
                <c:pt idx="570" formatCode="0.00%">
                  <c:v>0.57886129262659569</c:v>
                </c:pt>
                <c:pt idx="571" formatCode="0.00%">
                  <c:v>0.57886129262659569</c:v>
                </c:pt>
                <c:pt idx="572" formatCode="0.00%">
                  <c:v>0.57886129262659569</c:v>
                </c:pt>
                <c:pt idx="573" formatCode="0.00%">
                  <c:v>0.57886129262659569</c:v>
                </c:pt>
                <c:pt idx="574" formatCode="0.00%">
                  <c:v>0.57886129262659569</c:v>
                </c:pt>
                <c:pt idx="575" formatCode="0.00%">
                  <c:v>0.57886129262659569</c:v>
                </c:pt>
                <c:pt idx="576" formatCode="0.00%">
                  <c:v>0.57886129262659569</c:v>
                </c:pt>
                <c:pt idx="577" formatCode="0.00%">
                  <c:v>0.57886129262659569</c:v>
                </c:pt>
                <c:pt idx="578" formatCode="0.00%">
                  <c:v>0.57886129262659569</c:v>
                </c:pt>
                <c:pt idx="579" formatCode="0.00%">
                  <c:v>0.57886129262659569</c:v>
                </c:pt>
                <c:pt idx="580" formatCode="0.00%">
                  <c:v>0.57886129262659569</c:v>
                </c:pt>
                <c:pt idx="581" formatCode="0.00%">
                  <c:v>0.57886129262659569</c:v>
                </c:pt>
                <c:pt idx="582" formatCode="0.00%">
                  <c:v>0.57886129262659569</c:v>
                </c:pt>
                <c:pt idx="583" formatCode="0.00%">
                  <c:v>0.57886129262659569</c:v>
                </c:pt>
                <c:pt idx="584" formatCode="0.00%">
                  <c:v>0.57886129262659569</c:v>
                </c:pt>
                <c:pt idx="585" formatCode="0.00%">
                  <c:v>0.57886129262659569</c:v>
                </c:pt>
                <c:pt idx="586" formatCode="0.00%">
                  <c:v>0.57886129262659569</c:v>
                </c:pt>
                <c:pt idx="587" formatCode="0.00%">
                  <c:v>0.57886129262659569</c:v>
                </c:pt>
                <c:pt idx="588" formatCode="0.00%">
                  <c:v>0.57886129262659569</c:v>
                </c:pt>
                <c:pt idx="589" formatCode="0.00%">
                  <c:v>0.57886129262659569</c:v>
                </c:pt>
                <c:pt idx="590" formatCode="0.00%">
                  <c:v>0.57886129262659569</c:v>
                </c:pt>
                <c:pt idx="591" formatCode="0.00%">
                  <c:v>0.57886129262659569</c:v>
                </c:pt>
                <c:pt idx="592" formatCode="0.00%">
                  <c:v>0.57886129262659569</c:v>
                </c:pt>
                <c:pt idx="593" formatCode="0.00%">
                  <c:v>0.57886129262659569</c:v>
                </c:pt>
                <c:pt idx="594" formatCode="0.00%">
                  <c:v>0.57886129262659569</c:v>
                </c:pt>
                <c:pt idx="595" formatCode="0.00%">
                  <c:v>0.57886129262659569</c:v>
                </c:pt>
                <c:pt idx="596" formatCode="0.00%">
                  <c:v>0.57886129262659569</c:v>
                </c:pt>
                <c:pt idx="597" formatCode="0.00%">
                  <c:v>0.57886129262659569</c:v>
                </c:pt>
                <c:pt idx="598" formatCode="0.00%">
                  <c:v>0.57886129262659569</c:v>
                </c:pt>
                <c:pt idx="599" formatCode="0.00%">
                  <c:v>0.57886129262659569</c:v>
                </c:pt>
                <c:pt idx="600" formatCode="0.00%">
                  <c:v>0.57886129262659569</c:v>
                </c:pt>
                <c:pt idx="601" formatCode="0.00%">
                  <c:v>0.57886129262659569</c:v>
                </c:pt>
                <c:pt idx="602" formatCode="0.00%">
                  <c:v>0.57886129262659569</c:v>
                </c:pt>
                <c:pt idx="603" formatCode="0.00%">
                  <c:v>0.57886129262659569</c:v>
                </c:pt>
                <c:pt idx="604" formatCode="0.00%">
                  <c:v>0.57886129262659569</c:v>
                </c:pt>
                <c:pt idx="605" formatCode="0.00%">
                  <c:v>0.57886129262659569</c:v>
                </c:pt>
                <c:pt idx="606" formatCode="0.00%">
                  <c:v>0.57886129262659569</c:v>
                </c:pt>
                <c:pt idx="607" formatCode="0.00%">
                  <c:v>0.57886129262659569</c:v>
                </c:pt>
                <c:pt idx="608" formatCode="0.00%">
                  <c:v>0.57886129262659569</c:v>
                </c:pt>
                <c:pt idx="609" formatCode="0.00%">
                  <c:v>0.57886129262659569</c:v>
                </c:pt>
                <c:pt idx="610" formatCode="0.00%">
                  <c:v>0.57886129262659569</c:v>
                </c:pt>
                <c:pt idx="611" formatCode="0.00%">
                  <c:v>0.57886129262659569</c:v>
                </c:pt>
                <c:pt idx="612" formatCode="0.00%">
                  <c:v>0.57886129262659569</c:v>
                </c:pt>
                <c:pt idx="613" formatCode="0.00%">
                  <c:v>0.57886129262659569</c:v>
                </c:pt>
                <c:pt idx="614" formatCode="0.00%">
                  <c:v>0.57886129262659569</c:v>
                </c:pt>
                <c:pt idx="615" formatCode="0.00%">
                  <c:v>0.57886129262659569</c:v>
                </c:pt>
                <c:pt idx="616" formatCode="0.00%">
                  <c:v>0.57886129262659569</c:v>
                </c:pt>
                <c:pt idx="617" formatCode="0.00%">
                  <c:v>0.57886129262659569</c:v>
                </c:pt>
                <c:pt idx="618" formatCode="0.00%">
                  <c:v>0.57886129262659569</c:v>
                </c:pt>
                <c:pt idx="619" formatCode="0.00%">
                  <c:v>0.57886129262659569</c:v>
                </c:pt>
                <c:pt idx="620" formatCode="0.00%">
                  <c:v>0.57886129262659569</c:v>
                </c:pt>
                <c:pt idx="621" formatCode="0.00%">
                  <c:v>0.57886129262659569</c:v>
                </c:pt>
                <c:pt idx="622" formatCode="0.00%">
                  <c:v>0.57886129262659569</c:v>
                </c:pt>
                <c:pt idx="623" formatCode="0.00%">
                  <c:v>0.57886129262659569</c:v>
                </c:pt>
                <c:pt idx="624" formatCode="0.00%">
                  <c:v>0.57886129262659569</c:v>
                </c:pt>
                <c:pt idx="625" formatCode="0.00%">
                  <c:v>0.57886129262659569</c:v>
                </c:pt>
                <c:pt idx="626" formatCode="0.00%">
                  <c:v>0.57886129262659569</c:v>
                </c:pt>
                <c:pt idx="627" formatCode="0.00%">
                  <c:v>0.57886129262659569</c:v>
                </c:pt>
                <c:pt idx="628" formatCode="0.00%">
                  <c:v>0.57886129262659569</c:v>
                </c:pt>
                <c:pt idx="629" formatCode="0.00%">
                  <c:v>0.57886129262659569</c:v>
                </c:pt>
                <c:pt idx="630" formatCode="0.00%">
                  <c:v>0.57886129262659569</c:v>
                </c:pt>
                <c:pt idx="631" formatCode="0.00%">
                  <c:v>0.57886129262659569</c:v>
                </c:pt>
                <c:pt idx="632" formatCode="0.00%">
                  <c:v>0.57886129262659569</c:v>
                </c:pt>
                <c:pt idx="633" formatCode="0.00%">
                  <c:v>0.57886129262659569</c:v>
                </c:pt>
                <c:pt idx="634" formatCode="0.00%">
                  <c:v>0.57886129262659569</c:v>
                </c:pt>
                <c:pt idx="635" formatCode="0.00%">
                  <c:v>0.57886129262659569</c:v>
                </c:pt>
                <c:pt idx="636" formatCode="0.00%">
                  <c:v>0.57886129262659569</c:v>
                </c:pt>
                <c:pt idx="637" formatCode="0.00%">
                  <c:v>0.57886129262659569</c:v>
                </c:pt>
                <c:pt idx="638" formatCode="0.00%">
                  <c:v>0.57886129262659569</c:v>
                </c:pt>
                <c:pt idx="639" formatCode="0.00%">
                  <c:v>0.57886129262659569</c:v>
                </c:pt>
                <c:pt idx="640" formatCode="0.00%">
                  <c:v>0.57886129262659569</c:v>
                </c:pt>
                <c:pt idx="641" formatCode="0.00%">
                  <c:v>0.57886129262659569</c:v>
                </c:pt>
                <c:pt idx="642" formatCode="0.00%">
                  <c:v>0.57886129262659569</c:v>
                </c:pt>
                <c:pt idx="643" formatCode="0.00%">
                  <c:v>0.57886129262659569</c:v>
                </c:pt>
                <c:pt idx="644" formatCode="0.00%">
                  <c:v>0.57886129262659569</c:v>
                </c:pt>
                <c:pt idx="645" formatCode="0.00%">
                  <c:v>0.57886129262659569</c:v>
                </c:pt>
                <c:pt idx="646" formatCode="0.00%">
                  <c:v>0.57886129262659569</c:v>
                </c:pt>
                <c:pt idx="647" formatCode="0.00%">
                  <c:v>0.57886129262659569</c:v>
                </c:pt>
                <c:pt idx="648" formatCode="0.00%">
                  <c:v>0.57886129262659569</c:v>
                </c:pt>
                <c:pt idx="649" formatCode="0.00%">
                  <c:v>0.57886129262659569</c:v>
                </c:pt>
                <c:pt idx="650" formatCode="0.00%">
                  <c:v>0.57886129262659569</c:v>
                </c:pt>
                <c:pt idx="651" formatCode="0.00%">
                  <c:v>0.57886129262659569</c:v>
                </c:pt>
                <c:pt idx="652" formatCode="0.00%">
                  <c:v>0.57886129262659569</c:v>
                </c:pt>
                <c:pt idx="653" formatCode="0.00%">
                  <c:v>0.57886129262659569</c:v>
                </c:pt>
                <c:pt idx="654" formatCode="0.00%">
                  <c:v>0.57886129262659569</c:v>
                </c:pt>
                <c:pt idx="655" formatCode="0.00%">
                  <c:v>0.57886129262659569</c:v>
                </c:pt>
                <c:pt idx="656" formatCode="0.00%">
                  <c:v>0.57886129262659569</c:v>
                </c:pt>
                <c:pt idx="657" formatCode="0.00%">
                  <c:v>0.57886129262659569</c:v>
                </c:pt>
                <c:pt idx="658" formatCode="0.00%">
                  <c:v>0.57886129262659569</c:v>
                </c:pt>
                <c:pt idx="659" formatCode="0.00%">
                  <c:v>0.57886129262659569</c:v>
                </c:pt>
                <c:pt idx="660" formatCode="0.00%">
                  <c:v>0.57886129262659569</c:v>
                </c:pt>
                <c:pt idx="661" formatCode="0.00%">
                  <c:v>0.57886129262659569</c:v>
                </c:pt>
                <c:pt idx="662" formatCode="0.00%">
                  <c:v>0.57886129262659569</c:v>
                </c:pt>
                <c:pt idx="663" formatCode="0.00%">
                  <c:v>0.57886129262659569</c:v>
                </c:pt>
                <c:pt idx="664" formatCode="0.00%">
                  <c:v>0.57886129262659569</c:v>
                </c:pt>
                <c:pt idx="665" formatCode="0.00%">
                  <c:v>0.57886129262659569</c:v>
                </c:pt>
                <c:pt idx="666" formatCode="0.00%">
                  <c:v>0.57886129262659569</c:v>
                </c:pt>
                <c:pt idx="667" formatCode="0.00%">
                  <c:v>0.57886129262659569</c:v>
                </c:pt>
                <c:pt idx="668" formatCode="0.00%">
                  <c:v>0.57886129262659569</c:v>
                </c:pt>
                <c:pt idx="669" formatCode="0.00%">
                  <c:v>0.57886129262659569</c:v>
                </c:pt>
                <c:pt idx="670" formatCode="0.00%">
                  <c:v>0.57886129262659569</c:v>
                </c:pt>
                <c:pt idx="671" formatCode="0.00%">
                  <c:v>0.57886129262659569</c:v>
                </c:pt>
                <c:pt idx="672" formatCode="0.00%">
                  <c:v>0.57886129262659569</c:v>
                </c:pt>
                <c:pt idx="673" formatCode="0.00%">
                  <c:v>0.57886129262659569</c:v>
                </c:pt>
                <c:pt idx="674" formatCode="0.00%">
                  <c:v>0.57886129262659569</c:v>
                </c:pt>
                <c:pt idx="675" formatCode="0.00%">
                  <c:v>0.57886129262659569</c:v>
                </c:pt>
                <c:pt idx="676" formatCode="0.00%">
                  <c:v>0.57886129262659569</c:v>
                </c:pt>
                <c:pt idx="677" formatCode="0.00%">
                  <c:v>0.57886129262659569</c:v>
                </c:pt>
                <c:pt idx="678" formatCode="0.00%">
                  <c:v>0.57886129262659569</c:v>
                </c:pt>
                <c:pt idx="679" formatCode="0.00%">
                  <c:v>0.57886129262659569</c:v>
                </c:pt>
                <c:pt idx="680" formatCode="0.00%">
                  <c:v>0.57886129262659569</c:v>
                </c:pt>
                <c:pt idx="681" formatCode="0.00%">
                  <c:v>0.57886129262659569</c:v>
                </c:pt>
                <c:pt idx="682" formatCode="0.00%">
                  <c:v>0.57886129262659569</c:v>
                </c:pt>
                <c:pt idx="683" formatCode="0.00%">
                  <c:v>0.57886129262659569</c:v>
                </c:pt>
                <c:pt idx="684" formatCode="0.00%">
                  <c:v>0.57886129262659569</c:v>
                </c:pt>
                <c:pt idx="685" formatCode="0.00%">
                  <c:v>0.57886129262659569</c:v>
                </c:pt>
                <c:pt idx="686" formatCode="0.00%">
                  <c:v>0.57886129262659569</c:v>
                </c:pt>
                <c:pt idx="687" formatCode="0.00%">
                  <c:v>0.57886129262659569</c:v>
                </c:pt>
                <c:pt idx="688" formatCode="0.00%">
                  <c:v>0.57886129262659569</c:v>
                </c:pt>
                <c:pt idx="689" formatCode="0.00%">
                  <c:v>0.57886129262659569</c:v>
                </c:pt>
                <c:pt idx="690" formatCode="0.00%">
                  <c:v>0.57886129262659569</c:v>
                </c:pt>
                <c:pt idx="691" formatCode="0.00%">
                  <c:v>0.57886129262659569</c:v>
                </c:pt>
                <c:pt idx="692" formatCode="0.00%">
                  <c:v>0.57886129262659569</c:v>
                </c:pt>
                <c:pt idx="693" formatCode="0.00%">
                  <c:v>0.57886129262659569</c:v>
                </c:pt>
                <c:pt idx="694" formatCode="0.00%">
                  <c:v>0.57886129262659569</c:v>
                </c:pt>
                <c:pt idx="695" formatCode="0.00%">
                  <c:v>0.57886129262659569</c:v>
                </c:pt>
                <c:pt idx="696" formatCode="0.00%">
                  <c:v>0.57886129262659569</c:v>
                </c:pt>
                <c:pt idx="697" formatCode="0.00%">
                  <c:v>0.57886129262659569</c:v>
                </c:pt>
                <c:pt idx="698" formatCode="0.00%">
                  <c:v>0.57886129262659569</c:v>
                </c:pt>
                <c:pt idx="699" formatCode="0.00%">
                  <c:v>0.57886129262659569</c:v>
                </c:pt>
                <c:pt idx="700" formatCode="0.00%">
                  <c:v>0.57886129262659569</c:v>
                </c:pt>
                <c:pt idx="701" formatCode="0.00%">
                  <c:v>0.57886129262659569</c:v>
                </c:pt>
                <c:pt idx="702" formatCode="0.00%">
                  <c:v>0.57886129262659569</c:v>
                </c:pt>
                <c:pt idx="703" formatCode="0.00%">
                  <c:v>0.57886129262659569</c:v>
                </c:pt>
                <c:pt idx="704" formatCode="0.00%">
                  <c:v>0.57886129262659569</c:v>
                </c:pt>
                <c:pt idx="705" formatCode="0.00%">
                  <c:v>0.57886129262659569</c:v>
                </c:pt>
                <c:pt idx="706" formatCode="0.00%">
                  <c:v>0.57886129262659569</c:v>
                </c:pt>
                <c:pt idx="707" formatCode="0.00%">
                  <c:v>0.57886129262659569</c:v>
                </c:pt>
                <c:pt idx="708" formatCode="0.00%">
                  <c:v>0.57886129262659569</c:v>
                </c:pt>
                <c:pt idx="709" formatCode="0.00%">
                  <c:v>0.57886129262659569</c:v>
                </c:pt>
                <c:pt idx="710" formatCode="0.00%">
                  <c:v>0.57886129262659569</c:v>
                </c:pt>
                <c:pt idx="711" formatCode="0.00%">
                  <c:v>0.57886129262659569</c:v>
                </c:pt>
                <c:pt idx="712" formatCode="0.00%">
                  <c:v>0.57886129262659569</c:v>
                </c:pt>
                <c:pt idx="713" formatCode="0.00%">
                  <c:v>0.57886129262659569</c:v>
                </c:pt>
                <c:pt idx="714" formatCode="0.00%">
                  <c:v>0.57886129262659569</c:v>
                </c:pt>
                <c:pt idx="715" formatCode="0.00%">
                  <c:v>0.57886129262659569</c:v>
                </c:pt>
                <c:pt idx="716" formatCode="0.00%">
                  <c:v>0.57886129262659569</c:v>
                </c:pt>
                <c:pt idx="717" formatCode="0.00%">
                  <c:v>0.57886129262659569</c:v>
                </c:pt>
                <c:pt idx="718" formatCode="0.00%">
                  <c:v>0.57886129262659569</c:v>
                </c:pt>
                <c:pt idx="719" formatCode="0.00%">
                  <c:v>0.57886129262659569</c:v>
                </c:pt>
                <c:pt idx="720" formatCode="0.00%">
                  <c:v>0.57886129262659569</c:v>
                </c:pt>
                <c:pt idx="721" formatCode="0.00%">
                  <c:v>0.57886129262659569</c:v>
                </c:pt>
                <c:pt idx="722" formatCode="0.00%">
                  <c:v>0.57886129262659569</c:v>
                </c:pt>
                <c:pt idx="723" formatCode="0.00%">
                  <c:v>0.57886129262659569</c:v>
                </c:pt>
                <c:pt idx="724" formatCode="0.00%">
                  <c:v>0.57886129262659569</c:v>
                </c:pt>
                <c:pt idx="725" formatCode="0.00%">
                  <c:v>0.57886129262659569</c:v>
                </c:pt>
                <c:pt idx="726" formatCode="0.00%">
                  <c:v>0.57886129262659569</c:v>
                </c:pt>
                <c:pt idx="727" formatCode="0.00%">
                  <c:v>0.57886129262659569</c:v>
                </c:pt>
                <c:pt idx="728" formatCode="0.00%">
                  <c:v>0.57886129262659569</c:v>
                </c:pt>
                <c:pt idx="729" formatCode="0.00%">
                  <c:v>0.57886129262659569</c:v>
                </c:pt>
                <c:pt idx="730" formatCode="0.00%">
                  <c:v>0.57886129262659569</c:v>
                </c:pt>
                <c:pt idx="731" formatCode="0.00%">
                  <c:v>0.57886129262659569</c:v>
                </c:pt>
                <c:pt idx="732" formatCode="0.00%">
                  <c:v>0.57886129262659569</c:v>
                </c:pt>
                <c:pt idx="733" formatCode="0.00%">
                  <c:v>0.57886129262659569</c:v>
                </c:pt>
                <c:pt idx="734" formatCode="0.00%">
                  <c:v>0.57886129262659569</c:v>
                </c:pt>
                <c:pt idx="735" formatCode="0.00%">
                  <c:v>0.57886129262659569</c:v>
                </c:pt>
                <c:pt idx="736" formatCode="0.00%">
                  <c:v>0.57886129262659569</c:v>
                </c:pt>
                <c:pt idx="737" formatCode="0.00%">
                  <c:v>0.57886129262659569</c:v>
                </c:pt>
                <c:pt idx="738" formatCode="0.00%">
                  <c:v>0.57886129262659569</c:v>
                </c:pt>
                <c:pt idx="739" formatCode="0.00%">
                  <c:v>0.57886129262659569</c:v>
                </c:pt>
                <c:pt idx="740" formatCode="0.00%">
                  <c:v>0.57886129262659569</c:v>
                </c:pt>
                <c:pt idx="741" formatCode="0.00%">
                  <c:v>0.57886129262659569</c:v>
                </c:pt>
                <c:pt idx="742" formatCode="0.00%">
                  <c:v>0.57886129262659569</c:v>
                </c:pt>
                <c:pt idx="743" formatCode="0.00%">
                  <c:v>0.57886129262659569</c:v>
                </c:pt>
                <c:pt idx="744" formatCode="0.00%">
                  <c:v>0.57886129262659569</c:v>
                </c:pt>
                <c:pt idx="745" formatCode="0.00%">
                  <c:v>0.57886129262659569</c:v>
                </c:pt>
                <c:pt idx="746" formatCode="0.00%">
                  <c:v>0.57886129262659569</c:v>
                </c:pt>
                <c:pt idx="747" formatCode="0.00%">
                  <c:v>0.57886129262659569</c:v>
                </c:pt>
                <c:pt idx="748" formatCode="0.00%">
                  <c:v>0.57886129262659569</c:v>
                </c:pt>
                <c:pt idx="749" formatCode="0.00%">
                  <c:v>0.57886129262659569</c:v>
                </c:pt>
                <c:pt idx="750" formatCode="0.00%">
                  <c:v>0.57886129262659569</c:v>
                </c:pt>
                <c:pt idx="751" formatCode="0.00%">
                  <c:v>0.57886129262659569</c:v>
                </c:pt>
                <c:pt idx="752" formatCode="0.00%">
                  <c:v>0.57886129262659569</c:v>
                </c:pt>
                <c:pt idx="753" formatCode="0.00%">
                  <c:v>0.57886129262659569</c:v>
                </c:pt>
                <c:pt idx="754" formatCode="0.00%">
                  <c:v>0.57886129262659569</c:v>
                </c:pt>
                <c:pt idx="755" formatCode="0.00%">
                  <c:v>0.57886129262659569</c:v>
                </c:pt>
                <c:pt idx="756" formatCode="0.00%">
                  <c:v>0.57886129262659569</c:v>
                </c:pt>
                <c:pt idx="757" formatCode="0.00%">
                  <c:v>0.57886129262659569</c:v>
                </c:pt>
                <c:pt idx="758" formatCode="0.00%">
                  <c:v>0.57886129262659569</c:v>
                </c:pt>
                <c:pt idx="759" formatCode="0.00%">
                  <c:v>0.57886129262659569</c:v>
                </c:pt>
                <c:pt idx="760" formatCode="0.00%">
                  <c:v>0.57886129262659569</c:v>
                </c:pt>
                <c:pt idx="761" formatCode="0.00%">
                  <c:v>0.57886129262659569</c:v>
                </c:pt>
                <c:pt idx="762" formatCode="0.00%">
                  <c:v>0.57886129262659569</c:v>
                </c:pt>
                <c:pt idx="763" formatCode="0.00%">
                  <c:v>0.57886129262659569</c:v>
                </c:pt>
                <c:pt idx="764" formatCode="0.00%">
                  <c:v>0.57886129262659569</c:v>
                </c:pt>
                <c:pt idx="765" formatCode="0.00%">
                  <c:v>0.57886129262659569</c:v>
                </c:pt>
                <c:pt idx="766" formatCode="0.00%">
                  <c:v>0.57886129262659569</c:v>
                </c:pt>
                <c:pt idx="767" formatCode="0.00%">
                  <c:v>0.57886129262659569</c:v>
                </c:pt>
                <c:pt idx="768" formatCode="0.00%">
                  <c:v>0.57886129262659569</c:v>
                </c:pt>
                <c:pt idx="769" formatCode="0.00%">
                  <c:v>0.57886129262659569</c:v>
                </c:pt>
                <c:pt idx="770" formatCode="0.00%">
                  <c:v>0.57886129262659569</c:v>
                </c:pt>
                <c:pt idx="771" formatCode="0.00%">
                  <c:v>0.57886129262659569</c:v>
                </c:pt>
                <c:pt idx="772" formatCode="0.00%">
                  <c:v>0.57886129262659569</c:v>
                </c:pt>
                <c:pt idx="773" formatCode="0.00%">
                  <c:v>0.57886129262659569</c:v>
                </c:pt>
                <c:pt idx="774" formatCode="0.00%">
                  <c:v>0.57886129262659569</c:v>
                </c:pt>
                <c:pt idx="775" formatCode="0.00%">
                  <c:v>0.57886129262659569</c:v>
                </c:pt>
                <c:pt idx="776" formatCode="0.00%">
                  <c:v>0.57886129262659569</c:v>
                </c:pt>
                <c:pt idx="777" formatCode="0.00%">
                  <c:v>0.57886129262659569</c:v>
                </c:pt>
                <c:pt idx="778" formatCode="0.00%">
                  <c:v>0.57886129262659569</c:v>
                </c:pt>
                <c:pt idx="779" formatCode="0.00%">
                  <c:v>0.57886129262659569</c:v>
                </c:pt>
                <c:pt idx="780" formatCode="0.00%">
                  <c:v>0.57886129262659569</c:v>
                </c:pt>
                <c:pt idx="781" formatCode="0.00%">
                  <c:v>0.57886129262659569</c:v>
                </c:pt>
                <c:pt idx="782" formatCode="0.00%">
                  <c:v>0.57886129262659569</c:v>
                </c:pt>
                <c:pt idx="783" formatCode="0.00%">
                  <c:v>0.57886129262659569</c:v>
                </c:pt>
                <c:pt idx="784" formatCode="0.00%">
                  <c:v>0.57886129262659569</c:v>
                </c:pt>
                <c:pt idx="785" formatCode="0.00%">
                  <c:v>0.57886129262659569</c:v>
                </c:pt>
                <c:pt idx="786" formatCode="0.00%">
                  <c:v>0.57886129262659569</c:v>
                </c:pt>
                <c:pt idx="787" formatCode="0.00%">
                  <c:v>0.57886129262659569</c:v>
                </c:pt>
                <c:pt idx="788" formatCode="0.00%">
                  <c:v>0.57886129262659569</c:v>
                </c:pt>
                <c:pt idx="789" formatCode="0.00%">
                  <c:v>0.57886129262659569</c:v>
                </c:pt>
                <c:pt idx="790" formatCode="0.00%">
                  <c:v>0.57886129262659569</c:v>
                </c:pt>
                <c:pt idx="791" formatCode="0.00%">
                  <c:v>0.57886129262659569</c:v>
                </c:pt>
                <c:pt idx="792" formatCode="0.00%">
                  <c:v>0.57886129262659569</c:v>
                </c:pt>
                <c:pt idx="793" formatCode="0.00%">
                  <c:v>0.57886129262659569</c:v>
                </c:pt>
                <c:pt idx="794" formatCode="0.00%">
                  <c:v>0.57886129262659569</c:v>
                </c:pt>
                <c:pt idx="795" formatCode="0.00%">
                  <c:v>0.57886129262659569</c:v>
                </c:pt>
                <c:pt idx="796" formatCode="0.00%">
                  <c:v>0.57886129262659569</c:v>
                </c:pt>
                <c:pt idx="797" formatCode="0.00%">
                  <c:v>0.57886129262659569</c:v>
                </c:pt>
                <c:pt idx="798" formatCode="0.00%">
                  <c:v>0.57886129262659569</c:v>
                </c:pt>
                <c:pt idx="799" formatCode="0.00%">
                  <c:v>0.57886129262659569</c:v>
                </c:pt>
                <c:pt idx="800" formatCode="0.00%">
                  <c:v>0.57886129262659569</c:v>
                </c:pt>
                <c:pt idx="801" formatCode="0.00%">
                  <c:v>0.57886129262659569</c:v>
                </c:pt>
                <c:pt idx="802" formatCode="0.00%">
                  <c:v>0.57886129262659569</c:v>
                </c:pt>
                <c:pt idx="803" formatCode="0.00%">
                  <c:v>0.57886129262659569</c:v>
                </c:pt>
                <c:pt idx="804" formatCode="0.00%">
                  <c:v>0.57886129262659569</c:v>
                </c:pt>
                <c:pt idx="805" formatCode="0.00%">
                  <c:v>0.57886129262659569</c:v>
                </c:pt>
                <c:pt idx="806" formatCode="0.00%">
                  <c:v>0.57886129262659569</c:v>
                </c:pt>
                <c:pt idx="807" formatCode="0.00%">
                  <c:v>0.57886129262659569</c:v>
                </c:pt>
                <c:pt idx="808" formatCode="0.00%">
                  <c:v>0.57886129262659569</c:v>
                </c:pt>
                <c:pt idx="809" formatCode="0.00%">
                  <c:v>0.57886129262659569</c:v>
                </c:pt>
                <c:pt idx="810" formatCode="0.00%">
                  <c:v>0.57886129262659569</c:v>
                </c:pt>
                <c:pt idx="811" formatCode="0.00%">
                  <c:v>0.57886129262659569</c:v>
                </c:pt>
                <c:pt idx="812" formatCode="0.00%">
                  <c:v>0.57886129262659569</c:v>
                </c:pt>
                <c:pt idx="813" formatCode="0.00%">
                  <c:v>0.57886129262659569</c:v>
                </c:pt>
                <c:pt idx="814" formatCode="0.00%">
                  <c:v>0.57886129262659569</c:v>
                </c:pt>
                <c:pt idx="815" formatCode="0.00%">
                  <c:v>0.57886129262659569</c:v>
                </c:pt>
                <c:pt idx="816" formatCode="0.00%">
                  <c:v>0.57886129262659569</c:v>
                </c:pt>
                <c:pt idx="817" formatCode="0.00%">
                  <c:v>0.57886129262659569</c:v>
                </c:pt>
                <c:pt idx="818" formatCode="0.00%">
                  <c:v>0.57886129262659569</c:v>
                </c:pt>
                <c:pt idx="819" formatCode="0.00%">
                  <c:v>0.57886129262659569</c:v>
                </c:pt>
                <c:pt idx="820" formatCode="0.00%">
                  <c:v>0.57886129262659569</c:v>
                </c:pt>
                <c:pt idx="821" formatCode="0.00%">
                  <c:v>0.57886129262659569</c:v>
                </c:pt>
                <c:pt idx="822" formatCode="0.00%">
                  <c:v>0.57886129262659569</c:v>
                </c:pt>
                <c:pt idx="823" formatCode="0.00%">
                  <c:v>0.57886129262659569</c:v>
                </c:pt>
                <c:pt idx="824" formatCode="0.00%">
                  <c:v>0.57886129262659569</c:v>
                </c:pt>
                <c:pt idx="825" formatCode="0.00%">
                  <c:v>0.57886129262659569</c:v>
                </c:pt>
                <c:pt idx="826" formatCode="0.00%">
                  <c:v>0.57886129262659569</c:v>
                </c:pt>
                <c:pt idx="827" formatCode="0.00%">
                  <c:v>0.57886129262659569</c:v>
                </c:pt>
                <c:pt idx="828" formatCode="0.00%">
                  <c:v>0.57886129262659569</c:v>
                </c:pt>
                <c:pt idx="829" formatCode="0.00%">
                  <c:v>0.57886129262659569</c:v>
                </c:pt>
                <c:pt idx="830" formatCode="0.00%">
                  <c:v>0.57886129262659569</c:v>
                </c:pt>
                <c:pt idx="831" formatCode="0.00%">
                  <c:v>0.57886129262659569</c:v>
                </c:pt>
                <c:pt idx="832" formatCode="0.00%">
                  <c:v>0.57886129262659569</c:v>
                </c:pt>
                <c:pt idx="833" formatCode="0.00%">
                  <c:v>0.57886129262659569</c:v>
                </c:pt>
                <c:pt idx="834" formatCode="0.00%">
                  <c:v>0.57886129262659569</c:v>
                </c:pt>
                <c:pt idx="835" formatCode="0.00%">
                  <c:v>0.57886129262659569</c:v>
                </c:pt>
                <c:pt idx="836" formatCode="0.00%">
                  <c:v>0.57886129262659569</c:v>
                </c:pt>
                <c:pt idx="837" formatCode="0.00%">
                  <c:v>0.57886129262659569</c:v>
                </c:pt>
                <c:pt idx="838" formatCode="0.00%">
                  <c:v>0.57886129262659569</c:v>
                </c:pt>
                <c:pt idx="839" formatCode="0.00%">
                  <c:v>0.57886129262659569</c:v>
                </c:pt>
                <c:pt idx="840" formatCode="0.00%">
                  <c:v>0.57886129262659569</c:v>
                </c:pt>
                <c:pt idx="841" formatCode="0.00%">
                  <c:v>0.57886129262659569</c:v>
                </c:pt>
                <c:pt idx="842" formatCode="0.00%">
                  <c:v>0.57886129262659569</c:v>
                </c:pt>
                <c:pt idx="843" formatCode="0.00%">
                  <c:v>0.57886129262659569</c:v>
                </c:pt>
                <c:pt idx="844" formatCode="0.00%">
                  <c:v>0.57886129262659569</c:v>
                </c:pt>
                <c:pt idx="845" formatCode="0.00%">
                  <c:v>0.57886129262659569</c:v>
                </c:pt>
                <c:pt idx="846" formatCode="0.00%">
                  <c:v>0.57886129262659569</c:v>
                </c:pt>
                <c:pt idx="847" formatCode="0.00%">
                  <c:v>0.57886129262659569</c:v>
                </c:pt>
                <c:pt idx="848" formatCode="0.00%">
                  <c:v>0.57886129262659569</c:v>
                </c:pt>
                <c:pt idx="849" formatCode="0.00%">
                  <c:v>0.57886129262659569</c:v>
                </c:pt>
                <c:pt idx="850" formatCode="0.00%">
                  <c:v>0.57886129262659569</c:v>
                </c:pt>
                <c:pt idx="851" formatCode="0.00%">
                  <c:v>0.57886129262659569</c:v>
                </c:pt>
                <c:pt idx="852" formatCode="0.00%">
                  <c:v>0.57886129262659569</c:v>
                </c:pt>
                <c:pt idx="853" formatCode="0.00%">
                  <c:v>0.57886129262659569</c:v>
                </c:pt>
                <c:pt idx="854" formatCode="0.00%">
                  <c:v>0.57886129262659569</c:v>
                </c:pt>
                <c:pt idx="855" formatCode="0.00%">
                  <c:v>0.57886129262659569</c:v>
                </c:pt>
                <c:pt idx="856" formatCode="0.00%">
                  <c:v>0.57886129262659569</c:v>
                </c:pt>
                <c:pt idx="857" formatCode="0.00%">
                  <c:v>0.57886129262659569</c:v>
                </c:pt>
                <c:pt idx="858" formatCode="0.00%">
                  <c:v>0.57886129262659569</c:v>
                </c:pt>
                <c:pt idx="859" formatCode="0.00%">
                  <c:v>0.57886129262659569</c:v>
                </c:pt>
                <c:pt idx="860" formatCode="0.00%">
                  <c:v>0.57886129262659569</c:v>
                </c:pt>
                <c:pt idx="861" formatCode="0.00%">
                  <c:v>0.57886129262659569</c:v>
                </c:pt>
                <c:pt idx="862" formatCode="0.00%">
                  <c:v>0.57886129262659569</c:v>
                </c:pt>
                <c:pt idx="863" formatCode="0.00%">
                  <c:v>0.57886129262659569</c:v>
                </c:pt>
                <c:pt idx="864" formatCode="0.00%">
                  <c:v>0.57886129262659569</c:v>
                </c:pt>
                <c:pt idx="865" formatCode="0.00%">
                  <c:v>0.57886129262659569</c:v>
                </c:pt>
                <c:pt idx="866" formatCode="0.00%">
                  <c:v>0.57886129262659569</c:v>
                </c:pt>
                <c:pt idx="867" formatCode="0.00%">
                  <c:v>0.57886129262659569</c:v>
                </c:pt>
                <c:pt idx="868" formatCode="0.00%">
                  <c:v>0.57886129262659569</c:v>
                </c:pt>
                <c:pt idx="869" formatCode="0.00%">
                  <c:v>0.57886129262659569</c:v>
                </c:pt>
                <c:pt idx="870" formatCode="0.00%">
                  <c:v>0.57886129262659569</c:v>
                </c:pt>
                <c:pt idx="871" formatCode="0.00%">
                  <c:v>0.57886129262659569</c:v>
                </c:pt>
                <c:pt idx="872" formatCode="0.00%">
                  <c:v>0.57886129262659569</c:v>
                </c:pt>
                <c:pt idx="873" formatCode="0.00%">
                  <c:v>0.57886129262659569</c:v>
                </c:pt>
                <c:pt idx="874" formatCode="0.00%">
                  <c:v>0.57886129262659569</c:v>
                </c:pt>
                <c:pt idx="875" formatCode="0.00%">
                  <c:v>0.57886129262659569</c:v>
                </c:pt>
                <c:pt idx="876" formatCode="0.00%">
                  <c:v>0.57886129262659569</c:v>
                </c:pt>
                <c:pt idx="877" formatCode="0.00%">
                  <c:v>0.57886129262659569</c:v>
                </c:pt>
                <c:pt idx="878" formatCode="0.00%">
                  <c:v>0.57886129262659569</c:v>
                </c:pt>
                <c:pt idx="879" formatCode="0.00%">
                  <c:v>0.57886129262659569</c:v>
                </c:pt>
                <c:pt idx="880" formatCode="0.00%">
                  <c:v>0.57886129262659569</c:v>
                </c:pt>
                <c:pt idx="881" formatCode="0.00%">
                  <c:v>0.57886129262659569</c:v>
                </c:pt>
                <c:pt idx="882" formatCode="0.00%">
                  <c:v>0.57886129262659569</c:v>
                </c:pt>
                <c:pt idx="883" formatCode="0.00%">
                  <c:v>0.57886129262659569</c:v>
                </c:pt>
                <c:pt idx="884" formatCode="0.00%">
                  <c:v>0.57886129262659569</c:v>
                </c:pt>
                <c:pt idx="885" formatCode="0.00%">
                  <c:v>0.57886129262659569</c:v>
                </c:pt>
                <c:pt idx="886" formatCode="0.00%">
                  <c:v>0.57886129262659569</c:v>
                </c:pt>
                <c:pt idx="887" formatCode="0.00%">
                  <c:v>0.57886129262659569</c:v>
                </c:pt>
                <c:pt idx="888" formatCode="0.00%">
                  <c:v>0.57886129262659569</c:v>
                </c:pt>
                <c:pt idx="889" formatCode="0.00%">
                  <c:v>0.57886129262659569</c:v>
                </c:pt>
                <c:pt idx="890" formatCode="0.00%">
                  <c:v>0.57886129262659569</c:v>
                </c:pt>
                <c:pt idx="891" formatCode="0.00%">
                  <c:v>0.57886129262659569</c:v>
                </c:pt>
                <c:pt idx="892" formatCode="0.00%">
                  <c:v>0.57886129262659569</c:v>
                </c:pt>
                <c:pt idx="893" formatCode="0.00%">
                  <c:v>0.57886129262659569</c:v>
                </c:pt>
                <c:pt idx="894" formatCode="0.00%">
                  <c:v>0.57886129262659569</c:v>
                </c:pt>
                <c:pt idx="895" formatCode="0.00%">
                  <c:v>0.57886129262659569</c:v>
                </c:pt>
                <c:pt idx="896" formatCode="0.00%">
                  <c:v>0.57886129262659569</c:v>
                </c:pt>
                <c:pt idx="897" formatCode="0.00%">
                  <c:v>0.57886129262659569</c:v>
                </c:pt>
                <c:pt idx="898" formatCode="0.00%">
                  <c:v>0.57886129262659569</c:v>
                </c:pt>
                <c:pt idx="899" formatCode="0.00%">
                  <c:v>0.57886129262659569</c:v>
                </c:pt>
                <c:pt idx="900" formatCode="0.00%">
                  <c:v>0.57886129262659569</c:v>
                </c:pt>
                <c:pt idx="901" formatCode="0.00%">
                  <c:v>0.57886129262659569</c:v>
                </c:pt>
                <c:pt idx="902" formatCode="0.00%">
                  <c:v>0.57886129262659569</c:v>
                </c:pt>
                <c:pt idx="903" formatCode="0.00%">
                  <c:v>0.57886129262659569</c:v>
                </c:pt>
                <c:pt idx="904" formatCode="0.00%">
                  <c:v>0.57886129262659569</c:v>
                </c:pt>
                <c:pt idx="905" formatCode="0.00%">
                  <c:v>0.57886129262659569</c:v>
                </c:pt>
                <c:pt idx="906" formatCode="0.00%">
                  <c:v>0.57886129262659569</c:v>
                </c:pt>
                <c:pt idx="907" formatCode="0.00%">
                  <c:v>0.57886129262659569</c:v>
                </c:pt>
                <c:pt idx="908" formatCode="0.00%">
                  <c:v>0.57886129262659569</c:v>
                </c:pt>
                <c:pt idx="909" formatCode="0.00%">
                  <c:v>0.57886129262659569</c:v>
                </c:pt>
                <c:pt idx="910" formatCode="0.00%">
                  <c:v>0.57886129262659569</c:v>
                </c:pt>
                <c:pt idx="911" formatCode="0.00%">
                  <c:v>0.57886129262659569</c:v>
                </c:pt>
                <c:pt idx="912" formatCode="0.00%">
                  <c:v>0.57886129262659569</c:v>
                </c:pt>
                <c:pt idx="913" formatCode="0.00%">
                  <c:v>0.57886129262659569</c:v>
                </c:pt>
                <c:pt idx="914" formatCode="0.00%">
                  <c:v>0.57886129262659569</c:v>
                </c:pt>
                <c:pt idx="915" formatCode="0.00%">
                  <c:v>0.57886129262659569</c:v>
                </c:pt>
                <c:pt idx="916" formatCode="0.00%">
                  <c:v>0.57886129262659569</c:v>
                </c:pt>
                <c:pt idx="917" formatCode="0.00%">
                  <c:v>0.57886129262659569</c:v>
                </c:pt>
                <c:pt idx="918" formatCode="0.00%">
                  <c:v>0.57886129262659569</c:v>
                </c:pt>
                <c:pt idx="919" formatCode="0.00%">
                  <c:v>0.57886129262659569</c:v>
                </c:pt>
                <c:pt idx="920" formatCode="0.00%">
                  <c:v>0.57886129262659569</c:v>
                </c:pt>
                <c:pt idx="921" formatCode="0.00%">
                  <c:v>0.57886129262659569</c:v>
                </c:pt>
                <c:pt idx="922" formatCode="0.00%">
                  <c:v>0.57886129262659569</c:v>
                </c:pt>
                <c:pt idx="923" formatCode="0.00%">
                  <c:v>0.57886129262659569</c:v>
                </c:pt>
                <c:pt idx="924" formatCode="0.00%">
                  <c:v>0.57886129262659569</c:v>
                </c:pt>
                <c:pt idx="925" formatCode="0.00%">
                  <c:v>0.57886129262659569</c:v>
                </c:pt>
                <c:pt idx="926" formatCode="0.00%">
                  <c:v>0.57886129262659569</c:v>
                </c:pt>
                <c:pt idx="927" formatCode="0.00%">
                  <c:v>0.57886129262659569</c:v>
                </c:pt>
                <c:pt idx="928" formatCode="0.00%">
                  <c:v>0.57886129262659569</c:v>
                </c:pt>
                <c:pt idx="929" formatCode="0.00%">
                  <c:v>0.57886129262659569</c:v>
                </c:pt>
                <c:pt idx="930" formatCode="0.00%">
                  <c:v>0.57886129262659569</c:v>
                </c:pt>
                <c:pt idx="931" formatCode="0.00%">
                  <c:v>0.57886129262659569</c:v>
                </c:pt>
                <c:pt idx="932" formatCode="0.00%">
                  <c:v>0.57886129262659569</c:v>
                </c:pt>
                <c:pt idx="933" formatCode="0.00%">
                  <c:v>0.57886129262659569</c:v>
                </c:pt>
                <c:pt idx="934" formatCode="0.00%">
                  <c:v>0.57886129262659569</c:v>
                </c:pt>
                <c:pt idx="935" formatCode="0.00%">
                  <c:v>0.57886129262659569</c:v>
                </c:pt>
                <c:pt idx="936" formatCode="0.00%">
                  <c:v>0.57886129262659569</c:v>
                </c:pt>
                <c:pt idx="937" formatCode="0.00%">
                  <c:v>0.57886129262659569</c:v>
                </c:pt>
                <c:pt idx="938" formatCode="0.00%">
                  <c:v>0.57886129262659569</c:v>
                </c:pt>
                <c:pt idx="939" formatCode="0.00%">
                  <c:v>0.57886129262659569</c:v>
                </c:pt>
                <c:pt idx="940" formatCode="0.00%">
                  <c:v>0.57886129262659569</c:v>
                </c:pt>
                <c:pt idx="941" formatCode="0.00%">
                  <c:v>0.57886129262659569</c:v>
                </c:pt>
                <c:pt idx="942" formatCode="0.00%">
                  <c:v>0.57886129262659569</c:v>
                </c:pt>
                <c:pt idx="943" formatCode="0.00%">
                  <c:v>0.57886129262659569</c:v>
                </c:pt>
                <c:pt idx="944" formatCode="0.00%">
                  <c:v>0.57886129262659569</c:v>
                </c:pt>
                <c:pt idx="945" formatCode="0.00%">
                  <c:v>0.57886129262659569</c:v>
                </c:pt>
                <c:pt idx="946" formatCode="0.00%">
                  <c:v>0.57886129262659569</c:v>
                </c:pt>
                <c:pt idx="947" formatCode="0.00%">
                  <c:v>0.57886129262659569</c:v>
                </c:pt>
                <c:pt idx="948" formatCode="0.00%">
                  <c:v>0.57886129262659569</c:v>
                </c:pt>
                <c:pt idx="949" formatCode="0.00%">
                  <c:v>0.57886129262659569</c:v>
                </c:pt>
                <c:pt idx="950" formatCode="0.00%">
                  <c:v>0.57886129262659569</c:v>
                </c:pt>
                <c:pt idx="951" formatCode="0.00%">
                  <c:v>0.57886129262659569</c:v>
                </c:pt>
                <c:pt idx="952" formatCode="0.00%">
                  <c:v>0.57886129262659569</c:v>
                </c:pt>
                <c:pt idx="953" formatCode="0.00%">
                  <c:v>0.57886129262659569</c:v>
                </c:pt>
                <c:pt idx="954" formatCode="0.00%">
                  <c:v>0.57886129262659569</c:v>
                </c:pt>
                <c:pt idx="955" formatCode="0.00%">
                  <c:v>0.57886129262659569</c:v>
                </c:pt>
                <c:pt idx="956" formatCode="0.00%">
                  <c:v>0.57886129262659569</c:v>
                </c:pt>
                <c:pt idx="957" formatCode="0.00%">
                  <c:v>0.57886129262659569</c:v>
                </c:pt>
                <c:pt idx="958" formatCode="0.00%">
                  <c:v>0.57886129262659569</c:v>
                </c:pt>
                <c:pt idx="959" formatCode="0.00%">
                  <c:v>0.57886129262659569</c:v>
                </c:pt>
                <c:pt idx="960" formatCode="0.00%">
                  <c:v>0.57886129262659569</c:v>
                </c:pt>
                <c:pt idx="961" formatCode="0.00%">
                  <c:v>0.57886129262659569</c:v>
                </c:pt>
                <c:pt idx="962" formatCode="0.00%">
                  <c:v>0.57886129262659569</c:v>
                </c:pt>
                <c:pt idx="963" formatCode="0.00%">
                  <c:v>0.57886129262659569</c:v>
                </c:pt>
                <c:pt idx="964" formatCode="0.00%">
                  <c:v>0.57886129262659569</c:v>
                </c:pt>
                <c:pt idx="965" formatCode="0.00%">
                  <c:v>0.57886129262659569</c:v>
                </c:pt>
                <c:pt idx="966" formatCode="0.00%">
                  <c:v>0.57886129262659569</c:v>
                </c:pt>
                <c:pt idx="967" formatCode="0.00%">
                  <c:v>0.57886129262659569</c:v>
                </c:pt>
                <c:pt idx="968" formatCode="0.00%">
                  <c:v>0.57886129262659569</c:v>
                </c:pt>
                <c:pt idx="969" formatCode="0.00%">
                  <c:v>0.57886129262659569</c:v>
                </c:pt>
                <c:pt idx="970" formatCode="0.00%">
                  <c:v>0.57886129262659569</c:v>
                </c:pt>
                <c:pt idx="971" formatCode="0.00%">
                  <c:v>0.57886129262659569</c:v>
                </c:pt>
                <c:pt idx="972" formatCode="0.00%">
                  <c:v>0.57886129262659569</c:v>
                </c:pt>
                <c:pt idx="973" formatCode="0.00%">
                  <c:v>0.57886129262659569</c:v>
                </c:pt>
                <c:pt idx="974" formatCode="0.00%">
                  <c:v>0.57886129262659569</c:v>
                </c:pt>
                <c:pt idx="975" formatCode="0.00%">
                  <c:v>0.57886129262659569</c:v>
                </c:pt>
                <c:pt idx="976" formatCode="0.00%">
                  <c:v>0.57886129262659569</c:v>
                </c:pt>
                <c:pt idx="977" formatCode="0.00%">
                  <c:v>0.57886129262659569</c:v>
                </c:pt>
                <c:pt idx="978" formatCode="0.00%">
                  <c:v>0.57886129262659569</c:v>
                </c:pt>
                <c:pt idx="979" formatCode="0.00%">
                  <c:v>0.57886129262659569</c:v>
                </c:pt>
                <c:pt idx="980" formatCode="0.00%">
                  <c:v>0.57886129262659569</c:v>
                </c:pt>
                <c:pt idx="981" formatCode="0.00%">
                  <c:v>0.57886129262659569</c:v>
                </c:pt>
                <c:pt idx="982" formatCode="0.00%">
                  <c:v>0.57886129262659569</c:v>
                </c:pt>
                <c:pt idx="983" formatCode="0.00%">
                  <c:v>0.57886129262659569</c:v>
                </c:pt>
                <c:pt idx="984" formatCode="0.00%">
                  <c:v>0.57886129262659569</c:v>
                </c:pt>
                <c:pt idx="985" formatCode="0.00%">
                  <c:v>0.57886129262659569</c:v>
                </c:pt>
                <c:pt idx="986" formatCode="0.00%">
                  <c:v>0.57886129262659569</c:v>
                </c:pt>
                <c:pt idx="987" formatCode="0.00%">
                  <c:v>0.57886129262659569</c:v>
                </c:pt>
                <c:pt idx="988" formatCode="0.00%">
                  <c:v>0.57886129262659569</c:v>
                </c:pt>
                <c:pt idx="989" formatCode="0.00%">
                  <c:v>0.57886129262659569</c:v>
                </c:pt>
                <c:pt idx="990" formatCode="0.00%">
                  <c:v>0.57886129262659569</c:v>
                </c:pt>
                <c:pt idx="991" formatCode="0.00%">
                  <c:v>0.57886129262659569</c:v>
                </c:pt>
                <c:pt idx="992" formatCode="0.00%">
                  <c:v>0.57886129262659569</c:v>
                </c:pt>
                <c:pt idx="993" formatCode="0.00%">
                  <c:v>0.57886129262659569</c:v>
                </c:pt>
                <c:pt idx="994" formatCode="0.00%">
                  <c:v>0.57886129262659569</c:v>
                </c:pt>
                <c:pt idx="995" formatCode="0.00%">
                  <c:v>0.57886129262659569</c:v>
                </c:pt>
                <c:pt idx="996" formatCode="0.00%">
                  <c:v>0.57886129262659569</c:v>
                </c:pt>
                <c:pt idx="997" formatCode="0.00%">
                  <c:v>0.57886129262659569</c:v>
                </c:pt>
                <c:pt idx="998" formatCode="0.00%">
                  <c:v>0.57886129262659569</c:v>
                </c:pt>
                <c:pt idx="999" formatCode="0.00%">
                  <c:v>0.57886129262659569</c:v>
                </c:pt>
                <c:pt idx="1000" formatCode="0.00%">
                  <c:v>0.57886129262659569</c:v>
                </c:pt>
                <c:pt idx="1001" formatCode="0.00%">
                  <c:v>0.57886129262659569</c:v>
                </c:pt>
                <c:pt idx="1002" formatCode="0.00%">
                  <c:v>0.57886129262659569</c:v>
                </c:pt>
                <c:pt idx="1003" formatCode="0.00%">
                  <c:v>0.57886129262659569</c:v>
                </c:pt>
                <c:pt idx="1004" formatCode="0.00%">
                  <c:v>0.57886129262659569</c:v>
                </c:pt>
                <c:pt idx="1005" formatCode="0.00%">
                  <c:v>0.57886129262659569</c:v>
                </c:pt>
                <c:pt idx="1006" formatCode="0.00%">
                  <c:v>0.57886129262659569</c:v>
                </c:pt>
                <c:pt idx="1007" formatCode="0.00%">
                  <c:v>0.57886129262659569</c:v>
                </c:pt>
                <c:pt idx="1008" formatCode="0.00%">
                  <c:v>0.57886129262659569</c:v>
                </c:pt>
                <c:pt idx="1009" formatCode="0.00%">
                  <c:v>0.57886129262659569</c:v>
                </c:pt>
                <c:pt idx="1010" formatCode="0.00%">
                  <c:v>0.57886129262659569</c:v>
                </c:pt>
                <c:pt idx="1011" formatCode="0.00%">
                  <c:v>0.57886129262659569</c:v>
                </c:pt>
                <c:pt idx="1012" formatCode="0.00%">
                  <c:v>0.57886129262659569</c:v>
                </c:pt>
                <c:pt idx="1013" formatCode="0.00%">
                  <c:v>0.57886129262659569</c:v>
                </c:pt>
                <c:pt idx="1014" formatCode="0.00%">
                  <c:v>0.57886129262659569</c:v>
                </c:pt>
                <c:pt idx="1015" formatCode="0.00%">
                  <c:v>0.57886129262659569</c:v>
                </c:pt>
                <c:pt idx="1016" formatCode="0.00%">
                  <c:v>0.57886129262659569</c:v>
                </c:pt>
                <c:pt idx="1017" formatCode="0.00%">
                  <c:v>0.57886129262659569</c:v>
                </c:pt>
                <c:pt idx="1018" formatCode="0.00%">
                  <c:v>0.57886129262659569</c:v>
                </c:pt>
                <c:pt idx="1019" formatCode="0.00%">
                  <c:v>0.57886129262659569</c:v>
                </c:pt>
                <c:pt idx="1020" formatCode="0.00%">
                  <c:v>0.57886129262659569</c:v>
                </c:pt>
                <c:pt idx="1021" formatCode="0.00%">
                  <c:v>0.57886129262659569</c:v>
                </c:pt>
                <c:pt idx="1022" formatCode="0.00%">
                  <c:v>0.57886129262659569</c:v>
                </c:pt>
                <c:pt idx="1023" formatCode="0.00%">
                  <c:v>0.57886129262659569</c:v>
                </c:pt>
                <c:pt idx="1024" formatCode="0.00%">
                  <c:v>0.57886129262659569</c:v>
                </c:pt>
                <c:pt idx="1025" formatCode="0.00%">
                  <c:v>0.57886129262659569</c:v>
                </c:pt>
                <c:pt idx="1026" formatCode="0.00%">
                  <c:v>0.57886129262659569</c:v>
                </c:pt>
                <c:pt idx="1027" formatCode="0.00%">
                  <c:v>0.57886129262659569</c:v>
                </c:pt>
                <c:pt idx="1028" formatCode="0.00%">
                  <c:v>0.57886129262659569</c:v>
                </c:pt>
                <c:pt idx="1029" formatCode="0.00%">
                  <c:v>0.57886129262659569</c:v>
                </c:pt>
                <c:pt idx="1030" formatCode="0.00%">
                  <c:v>0.57886129262659569</c:v>
                </c:pt>
                <c:pt idx="1031" formatCode="0.00%">
                  <c:v>0.57886129262659569</c:v>
                </c:pt>
                <c:pt idx="1032" formatCode="0.00%">
                  <c:v>0.57886129262659569</c:v>
                </c:pt>
                <c:pt idx="1033" formatCode="0.00%">
                  <c:v>0.57886129262659569</c:v>
                </c:pt>
                <c:pt idx="1034" formatCode="0.00%">
                  <c:v>0.57886129262659569</c:v>
                </c:pt>
                <c:pt idx="1035" formatCode="0.00%">
                  <c:v>0.57886129262659569</c:v>
                </c:pt>
                <c:pt idx="1036" formatCode="0.00%">
                  <c:v>0.57886129262659569</c:v>
                </c:pt>
                <c:pt idx="1037" formatCode="0.00%">
                  <c:v>0.57886129262659569</c:v>
                </c:pt>
                <c:pt idx="1038" formatCode="0.00%">
                  <c:v>0.57886129262659569</c:v>
                </c:pt>
                <c:pt idx="1039" formatCode="0.00%">
                  <c:v>0.57886129262659569</c:v>
                </c:pt>
                <c:pt idx="1040" formatCode="0.00%">
                  <c:v>0.57886129262659569</c:v>
                </c:pt>
                <c:pt idx="1041" formatCode="0.00%">
                  <c:v>0.57886129262659569</c:v>
                </c:pt>
                <c:pt idx="1042" formatCode="0.00%">
                  <c:v>0.57886129262659569</c:v>
                </c:pt>
                <c:pt idx="1043" formatCode="0.00%">
                  <c:v>0.57886129262659569</c:v>
                </c:pt>
                <c:pt idx="1044" formatCode="0.00%">
                  <c:v>0.57886129262659569</c:v>
                </c:pt>
                <c:pt idx="1045" formatCode="0.00%">
                  <c:v>0.57886129262659569</c:v>
                </c:pt>
                <c:pt idx="1046" formatCode="0.00%">
                  <c:v>0.57886129262659569</c:v>
                </c:pt>
                <c:pt idx="1047" formatCode="0.00%">
                  <c:v>0.57886129262659569</c:v>
                </c:pt>
                <c:pt idx="1048" formatCode="0.00%">
                  <c:v>0.57886129262659569</c:v>
                </c:pt>
                <c:pt idx="1049" formatCode="0.00%">
                  <c:v>0.57886129262659569</c:v>
                </c:pt>
                <c:pt idx="1050" formatCode="0.00%">
                  <c:v>0.57886129262659569</c:v>
                </c:pt>
                <c:pt idx="1051" formatCode="0.00%">
                  <c:v>0.57886129262659569</c:v>
                </c:pt>
                <c:pt idx="1052" formatCode="0.00%">
                  <c:v>0.57886129262659569</c:v>
                </c:pt>
                <c:pt idx="1053" formatCode="0.00%">
                  <c:v>0.57886129262659569</c:v>
                </c:pt>
                <c:pt idx="1054" formatCode="0.00%">
                  <c:v>0.57886129262659569</c:v>
                </c:pt>
                <c:pt idx="1055" formatCode="0.00%">
                  <c:v>0.57886129262659569</c:v>
                </c:pt>
                <c:pt idx="1056" formatCode="0.00%">
                  <c:v>0.57886129262659569</c:v>
                </c:pt>
                <c:pt idx="1057" formatCode="0.00%">
                  <c:v>0.57886129262659569</c:v>
                </c:pt>
                <c:pt idx="1058" formatCode="0.00%">
                  <c:v>0.57886129262659569</c:v>
                </c:pt>
                <c:pt idx="1059" formatCode="0.00%">
                  <c:v>0.57886129262659569</c:v>
                </c:pt>
                <c:pt idx="1060" formatCode="0.00%">
                  <c:v>0.57886129262659569</c:v>
                </c:pt>
                <c:pt idx="1061" formatCode="0.00%">
                  <c:v>0.57886129262659569</c:v>
                </c:pt>
                <c:pt idx="1062" formatCode="0.00%">
                  <c:v>0.57886129262659569</c:v>
                </c:pt>
                <c:pt idx="1063" formatCode="0.00%">
                  <c:v>0.57886129262659569</c:v>
                </c:pt>
                <c:pt idx="1064" formatCode="0.00%">
                  <c:v>0.57886129262659569</c:v>
                </c:pt>
                <c:pt idx="1065" formatCode="0.00%">
                  <c:v>0.57886129262659569</c:v>
                </c:pt>
                <c:pt idx="1066" formatCode="0.00%">
                  <c:v>0.57886129262659569</c:v>
                </c:pt>
                <c:pt idx="1067" formatCode="0.00%">
                  <c:v>0.57886129262659569</c:v>
                </c:pt>
                <c:pt idx="1068" formatCode="0.00%">
                  <c:v>0.57886129262659569</c:v>
                </c:pt>
                <c:pt idx="1069" formatCode="0.00%">
                  <c:v>0.57886129262659569</c:v>
                </c:pt>
                <c:pt idx="1070" formatCode="0.00%">
                  <c:v>0.57886129262659569</c:v>
                </c:pt>
                <c:pt idx="1071" formatCode="0.00%">
                  <c:v>0.57886129262659569</c:v>
                </c:pt>
                <c:pt idx="1072" formatCode="0.00%">
                  <c:v>0.57886129262659569</c:v>
                </c:pt>
                <c:pt idx="1073" formatCode="0.00%">
                  <c:v>0.57886129262659569</c:v>
                </c:pt>
                <c:pt idx="1074" formatCode="0.00%">
                  <c:v>0.57886129262659569</c:v>
                </c:pt>
                <c:pt idx="1075" formatCode="0.00%">
                  <c:v>0.57886129262659569</c:v>
                </c:pt>
                <c:pt idx="1076" formatCode="0.00%">
                  <c:v>0.57886129262659569</c:v>
                </c:pt>
                <c:pt idx="1077" formatCode="0.00%">
                  <c:v>0.57886129262659569</c:v>
                </c:pt>
                <c:pt idx="1078" formatCode="0.00%">
                  <c:v>0.57886129262659569</c:v>
                </c:pt>
                <c:pt idx="1079" formatCode="0.00%">
                  <c:v>0.57886129262659569</c:v>
                </c:pt>
                <c:pt idx="1080" formatCode="0.00%">
                  <c:v>0.57886129262659569</c:v>
                </c:pt>
                <c:pt idx="1081" formatCode="0.00%">
                  <c:v>0.57886129262659569</c:v>
                </c:pt>
                <c:pt idx="1082" formatCode="0.00%">
                  <c:v>0.57886129262659569</c:v>
                </c:pt>
                <c:pt idx="1083" formatCode="0.00%">
                  <c:v>0.57886129262659569</c:v>
                </c:pt>
                <c:pt idx="1084" formatCode="0.00%">
                  <c:v>0.57886129262659569</c:v>
                </c:pt>
                <c:pt idx="1085" formatCode="0.00%">
                  <c:v>0.57886129262659569</c:v>
                </c:pt>
                <c:pt idx="1086" formatCode="0.00%">
                  <c:v>0.57886129262659569</c:v>
                </c:pt>
                <c:pt idx="1087" formatCode="0.00%">
                  <c:v>0.57886129262659569</c:v>
                </c:pt>
                <c:pt idx="1088" formatCode="0.00%">
                  <c:v>0.57886129262659569</c:v>
                </c:pt>
                <c:pt idx="1089" formatCode="0.00%">
                  <c:v>0.57886129262659569</c:v>
                </c:pt>
                <c:pt idx="1090" formatCode="0.00%">
                  <c:v>0.57886129262659569</c:v>
                </c:pt>
                <c:pt idx="1091" formatCode="0.00%">
                  <c:v>0.57886129262659569</c:v>
                </c:pt>
                <c:pt idx="1092" formatCode="0.00%">
                  <c:v>0.57886129262659569</c:v>
                </c:pt>
                <c:pt idx="1093" formatCode="0.00%">
                  <c:v>0.57886129262659569</c:v>
                </c:pt>
                <c:pt idx="1094" formatCode="0.00%">
                  <c:v>0.57886129262659569</c:v>
                </c:pt>
                <c:pt idx="1095" formatCode="0.00%">
                  <c:v>0.57886129262659569</c:v>
                </c:pt>
                <c:pt idx="1096" formatCode="0.00%">
                  <c:v>0.57886129262659569</c:v>
                </c:pt>
                <c:pt idx="1097" formatCode="0.00%">
                  <c:v>0.57886129262659569</c:v>
                </c:pt>
                <c:pt idx="1098" formatCode="0.00%">
                  <c:v>0.57886129262659569</c:v>
                </c:pt>
                <c:pt idx="1099" formatCode="0.00%">
                  <c:v>0.57886129262659569</c:v>
                </c:pt>
                <c:pt idx="1100" formatCode="0.00%">
                  <c:v>0.57886129262659569</c:v>
                </c:pt>
                <c:pt idx="1101" formatCode="0.00%">
                  <c:v>0.57886129262659569</c:v>
                </c:pt>
                <c:pt idx="1102" formatCode="0.00%">
                  <c:v>0.57886129262659569</c:v>
                </c:pt>
                <c:pt idx="1103" formatCode="0.00%">
                  <c:v>0.57886129262659569</c:v>
                </c:pt>
                <c:pt idx="1104" formatCode="0.00%">
                  <c:v>0.57886129262659569</c:v>
                </c:pt>
                <c:pt idx="1105" formatCode="0.00%">
                  <c:v>0.57886129262659569</c:v>
                </c:pt>
                <c:pt idx="1106" formatCode="0.00%">
                  <c:v>0.57886129262659569</c:v>
                </c:pt>
                <c:pt idx="1107" formatCode="0.00%">
                  <c:v>0.57886129262659569</c:v>
                </c:pt>
                <c:pt idx="1108" formatCode="0.00%">
                  <c:v>0.57886129262659569</c:v>
                </c:pt>
                <c:pt idx="1109" formatCode="0.00%">
                  <c:v>0.57886129262659569</c:v>
                </c:pt>
                <c:pt idx="1110" formatCode="0.00%">
                  <c:v>0.57886129262659569</c:v>
                </c:pt>
                <c:pt idx="1111" formatCode="0.00%">
                  <c:v>0.57886129262659569</c:v>
                </c:pt>
                <c:pt idx="1112" formatCode="0.00%">
                  <c:v>0.57886129262659569</c:v>
                </c:pt>
                <c:pt idx="1113" formatCode="0.00%">
                  <c:v>0.57886129262659569</c:v>
                </c:pt>
                <c:pt idx="1114" formatCode="0.00%">
                  <c:v>0.57886129262659569</c:v>
                </c:pt>
                <c:pt idx="1115" formatCode="0.00%">
                  <c:v>0.57886129262659569</c:v>
                </c:pt>
                <c:pt idx="1116" formatCode="0.00%">
                  <c:v>0.57886129262659569</c:v>
                </c:pt>
                <c:pt idx="1117" formatCode="0.00%">
                  <c:v>0.57886129262659569</c:v>
                </c:pt>
                <c:pt idx="1118" formatCode="0.00%">
                  <c:v>0.57886129262659569</c:v>
                </c:pt>
                <c:pt idx="1119" formatCode="0.00%">
                  <c:v>0.57886129262659569</c:v>
                </c:pt>
                <c:pt idx="1120" formatCode="0.00%">
                  <c:v>0.57886129262659569</c:v>
                </c:pt>
                <c:pt idx="1121" formatCode="0.00%">
                  <c:v>0.57886129262659569</c:v>
                </c:pt>
                <c:pt idx="1122" formatCode="0.00%">
                  <c:v>0.57886129262659569</c:v>
                </c:pt>
                <c:pt idx="1123" formatCode="0.00%">
                  <c:v>0.57886129262659569</c:v>
                </c:pt>
                <c:pt idx="1124" formatCode="0.00%">
                  <c:v>0.57886129262659569</c:v>
                </c:pt>
                <c:pt idx="1125" formatCode="0.00%">
                  <c:v>0.57886129262659569</c:v>
                </c:pt>
                <c:pt idx="1126" formatCode="0.00%">
                  <c:v>0.57886129262659569</c:v>
                </c:pt>
                <c:pt idx="1127" formatCode="0.00%">
                  <c:v>0.57886129262659569</c:v>
                </c:pt>
                <c:pt idx="1128" formatCode="0.00%">
                  <c:v>0.57886129262659569</c:v>
                </c:pt>
                <c:pt idx="1129" formatCode="0.00%">
                  <c:v>0.57886129262659569</c:v>
                </c:pt>
                <c:pt idx="1130" formatCode="0.00%">
                  <c:v>0.57886129262659569</c:v>
                </c:pt>
                <c:pt idx="1131" formatCode="0.00%">
                  <c:v>0.57886129262659569</c:v>
                </c:pt>
                <c:pt idx="1132" formatCode="0.00%">
                  <c:v>0.57886129262659569</c:v>
                </c:pt>
                <c:pt idx="1133" formatCode="0.00%">
                  <c:v>0.57886129262659569</c:v>
                </c:pt>
                <c:pt idx="1134" formatCode="0.00%">
                  <c:v>0.57886129262659569</c:v>
                </c:pt>
                <c:pt idx="1135" formatCode="0.00%">
                  <c:v>0.57886129262659569</c:v>
                </c:pt>
                <c:pt idx="1136" formatCode="0.00%">
                  <c:v>0.57886129262659569</c:v>
                </c:pt>
                <c:pt idx="1137" formatCode="0.00%">
                  <c:v>0.57886129262659569</c:v>
                </c:pt>
                <c:pt idx="1138" formatCode="0.00%">
                  <c:v>0.57886129262659569</c:v>
                </c:pt>
                <c:pt idx="1139" formatCode="0.00%">
                  <c:v>0.57886129262659569</c:v>
                </c:pt>
                <c:pt idx="1140" formatCode="0.00%">
                  <c:v>0.57886129262659569</c:v>
                </c:pt>
                <c:pt idx="1141" formatCode="0.00%">
                  <c:v>0.57886129262659569</c:v>
                </c:pt>
                <c:pt idx="1142" formatCode="0.00%">
                  <c:v>0.57886129262659569</c:v>
                </c:pt>
                <c:pt idx="1143" formatCode="0.00%">
                  <c:v>0.57886129262659569</c:v>
                </c:pt>
                <c:pt idx="1144" formatCode="0.00%">
                  <c:v>0.57886129262659569</c:v>
                </c:pt>
                <c:pt idx="1145" formatCode="0.00%">
                  <c:v>0.57886129262659569</c:v>
                </c:pt>
                <c:pt idx="1146" formatCode="0.00%">
                  <c:v>0.57886129262659569</c:v>
                </c:pt>
                <c:pt idx="1147" formatCode="0.00%">
                  <c:v>0.57886129262659569</c:v>
                </c:pt>
                <c:pt idx="1148" formatCode="0.00%">
                  <c:v>0.57886129262659569</c:v>
                </c:pt>
                <c:pt idx="1149" formatCode="0.00%">
                  <c:v>0.57886129262659569</c:v>
                </c:pt>
                <c:pt idx="1150" formatCode="0.00%">
                  <c:v>0.57886129262659569</c:v>
                </c:pt>
                <c:pt idx="1151" formatCode="0.00%">
                  <c:v>0.57886129262659569</c:v>
                </c:pt>
                <c:pt idx="1152" formatCode="0.00%">
                  <c:v>0.57886129262659569</c:v>
                </c:pt>
                <c:pt idx="1153" formatCode="0.00%">
                  <c:v>0.57886129262659569</c:v>
                </c:pt>
                <c:pt idx="1154" formatCode="0.00%">
                  <c:v>0.57886129262659569</c:v>
                </c:pt>
                <c:pt idx="1155" formatCode="0.00%">
                  <c:v>0.57886129262659569</c:v>
                </c:pt>
                <c:pt idx="1156" formatCode="0.00%">
                  <c:v>0.57886129262659569</c:v>
                </c:pt>
                <c:pt idx="1157" formatCode="0.00%">
                  <c:v>0.57886129262659569</c:v>
                </c:pt>
                <c:pt idx="1158" formatCode="0.00%">
                  <c:v>0.57886129262659569</c:v>
                </c:pt>
                <c:pt idx="1159" formatCode="0.00%">
                  <c:v>0.57886129262659569</c:v>
                </c:pt>
                <c:pt idx="1160" formatCode="0.00%">
                  <c:v>0.57886129262659569</c:v>
                </c:pt>
                <c:pt idx="1161" formatCode="0.00%">
                  <c:v>0.57886129262659569</c:v>
                </c:pt>
                <c:pt idx="1162" formatCode="0.00%">
                  <c:v>0.57886129262659569</c:v>
                </c:pt>
                <c:pt idx="1163" formatCode="0.00%">
                  <c:v>0.57886129262659569</c:v>
                </c:pt>
                <c:pt idx="1164" formatCode="0.00%">
                  <c:v>0.57886129262659569</c:v>
                </c:pt>
                <c:pt idx="1165" formatCode="0.00%">
                  <c:v>0.57886129262659569</c:v>
                </c:pt>
                <c:pt idx="1166" formatCode="0.00%">
                  <c:v>0.57886129262659569</c:v>
                </c:pt>
                <c:pt idx="1167" formatCode="0.00%">
                  <c:v>0.57886129262659569</c:v>
                </c:pt>
                <c:pt idx="1168" formatCode="0.00%">
                  <c:v>0.57886129262659569</c:v>
                </c:pt>
                <c:pt idx="1169" formatCode="0.00%">
                  <c:v>0.57886129262659569</c:v>
                </c:pt>
                <c:pt idx="1170" formatCode="0.00%">
                  <c:v>0.57886129262659569</c:v>
                </c:pt>
                <c:pt idx="1171" formatCode="0.00%">
                  <c:v>0.57886129262659569</c:v>
                </c:pt>
                <c:pt idx="1172" formatCode="0.00%">
                  <c:v>0.57886129262659569</c:v>
                </c:pt>
                <c:pt idx="1173" formatCode="0.00%">
                  <c:v>0.57886129262659569</c:v>
                </c:pt>
                <c:pt idx="1174" formatCode="0.00%">
                  <c:v>0.57886129262659569</c:v>
                </c:pt>
                <c:pt idx="1175" formatCode="0.00%">
                  <c:v>0.57886129262659569</c:v>
                </c:pt>
                <c:pt idx="1176" formatCode="0.00%">
                  <c:v>0.57886129262659569</c:v>
                </c:pt>
                <c:pt idx="1177" formatCode="0.00%">
                  <c:v>0.57886129262659569</c:v>
                </c:pt>
                <c:pt idx="1178" formatCode="0.00%">
                  <c:v>0.57886129262659569</c:v>
                </c:pt>
                <c:pt idx="1179" formatCode="0.00%">
                  <c:v>0.57886129262659569</c:v>
                </c:pt>
                <c:pt idx="1180" formatCode="0.00%">
                  <c:v>0.57886129262659569</c:v>
                </c:pt>
                <c:pt idx="1181" formatCode="0.00%">
                  <c:v>0.57886129262659569</c:v>
                </c:pt>
                <c:pt idx="1182" formatCode="0.00%">
                  <c:v>0.57886129262659569</c:v>
                </c:pt>
                <c:pt idx="1183" formatCode="0.00%">
                  <c:v>0.57886129262659569</c:v>
                </c:pt>
                <c:pt idx="1184" formatCode="0.00%">
                  <c:v>0.57886129262659569</c:v>
                </c:pt>
                <c:pt idx="1185" formatCode="0.00%">
                  <c:v>0.57886129262659569</c:v>
                </c:pt>
                <c:pt idx="1186" formatCode="0.00%">
                  <c:v>0.57886129262659569</c:v>
                </c:pt>
                <c:pt idx="1187" formatCode="0.00%">
                  <c:v>0.57886129262659569</c:v>
                </c:pt>
                <c:pt idx="1188" formatCode="0.00%">
                  <c:v>0.57886129262659569</c:v>
                </c:pt>
                <c:pt idx="1189" formatCode="0.00%">
                  <c:v>0.57886129262659569</c:v>
                </c:pt>
                <c:pt idx="1190" formatCode="0.00%">
                  <c:v>0.57886129262659569</c:v>
                </c:pt>
                <c:pt idx="1191" formatCode="0.00%">
                  <c:v>0.57886129262659569</c:v>
                </c:pt>
                <c:pt idx="1192" formatCode="0.00%">
                  <c:v>0.57886129262659569</c:v>
                </c:pt>
                <c:pt idx="1193" formatCode="0.00%">
                  <c:v>0.57886129262659569</c:v>
                </c:pt>
                <c:pt idx="1194" formatCode="0.00%">
                  <c:v>0.57886129262659569</c:v>
                </c:pt>
                <c:pt idx="1195" formatCode="0.00%">
                  <c:v>0.57886129262659569</c:v>
                </c:pt>
                <c:pt idx="1196" formatCode="0.00%">
                  <c:v>0.57886129262659569</c:v>
                </c:pt>
                <c:pt idx="1197" formatCode="0.00%">
                  <c:v>0.57886129262659569</c:v>
                </c:pt>
                <c:pt idx="1198" formatCode="0.00%">
                  <c:v>0.57886129262659569</c:v>
                </c:pt>
                <c:pt idx="1199" formatCode="0.00%">
                  <c:v>0.57886129262659569</c:v>
                </c:pt>
                <c:pt idx="1200" formatCode="0.00%">
                  <c:v>0.57886129262659569</c:v>
                </c:pt>
                <c:pt idx="1201" formatCode="0.00%">
                  <c:v>0.57886129262659569</c:v>
                </c:pt>
                <c:pt idx="1202" formatCode="0.00%">
                  <c:v>0.57886129262659569</c:v>
                </c:pt>
                <c:pt idx="1203" formatCode="0.00%">
                  <c:v>0.57886129262659569</c:v>
                </c:pt>
                <c:pt idx="1204" formatCode="0.00%">
                  <c:v>0.57886129262659569</c:v>
                </c:pt>
                <c:pt idx="1205" formatCode="0.00%">
                  <c:v>0.57886129262659569</c:v>
                </c:pt>
                <c:pt idx="1206" formatCode="0.00%">
                  <c:v>0.57886129262659569</c:v>
                </c:pt>
                <c:pt idx="1207" formatCode="0.00%">
                  <c:v>0.57886129262659569</c:v>
                </c:pt>
                <c:pt idx="1208" formatCode="0.00%">
                  <c:v>0.57886129262659569</c:v>
                </c:pt>
                <c:pt idx="1209" formatCode="0.00%">
                  <c:v>0.57886129262659569</c:v>
                </c:pt>
                <c:pt idx="1210" formatCode="0.00%">
                  <c:v>0.57886129262659569</c:v>
                </c:pt>
                <c:pt idx="1211" formatCode="0.00%">
                  <c:v>0.57886129262659569</c:v>
                </c:pt>
                <c:pt idx="1212" formatCode="0.00%">
                  <c:v>0.57886129262659569</c:v>
                </c:pt>
                <c:pt idx="1213" formatCode="0.00%">
                  <c:v>0.57886129262659569</c:v>
                </c:pt>
                <c:pt idx="1214" formatCode="0.00%">
                  <c:v>0.57886129262659569</c:v>
                </c:pt>
                <c:pt idx="1215" formatCode="0.00%">
                  <c:v>0.57886129262659569</c:v>
                </c:pt>
                <c:pt idx="1216" formatCode="0.00%">
                  <c:v>0.57886129262659569</c:v>
                </c:pt>
                <c:pt idx="1217" formatCode="0.00%">
                  <c:v>0.57886129262659569</c:v>
                </c:pt>
                <c:pt idx="1218" formatCode="0.00%">
                  <c:v>0.57886129262659569</c:v>
                </c:pt>
                <c:pt idx="1219" formatCode="0.00%">
                  <c:v>0.57886129262659569</c:v>
                </c:pt>
                <c:pt idx="1220" formatCode="0.00%">
                  <c:v>0.57886129262659569</c:v>
                </c:pt>
                <c:pt idx="1221" formatCode="0.00%">
                  <c:v>0.57886129262659569</c:v>
                </c:pt>
                <c:pt idx="1222" formatCode="0.00%">
                  <c:v>0.57886129262659569</c:v>
                </c:pt>
                <c:pt idx="1223" formatCode="0.00%">
                  <c:v>0.57886129262659569</c:v>
                </c:pt>
                <c:pt idx="1224" formatCode="0.00%">
                  <c:v>0.57886129262659569</c:v>
                </c:pt>
                <c:pt idx="1225" formatCode="0.00%">
                  <c:v>0.57886129262659569</c:v>
                </c:pt>
                <c:pt idx="1226" formatCode="0.00%">
                  <c:v>0.57886129262659569</c:v>
                </c:pt>
                <c:pt idx="1227" formatCode="0.00%">
                  <c:v>0.57886129262659569</c:v>
                </c:pt>
                <c:pt idx="1228" formatCode="0.00%">
                  <c:v>0.57886129262659569</c:v>
                </c:pt>
                <c:pt idx="1229" formatCode="0.00%">
                  <c:v>0.57886129262659569</c:v>
                </c:pt>
                <c:pt idx="1230" formatCode="0.00%">
                  <c:v>0.57886129262659569</c:v>
                </c:pt>
                <c:pt idx="1231" formatCode="0.00%">
                  <c:v>0.57886129262659569</c:v>
                </c:pt>
                <c:pt idx="1232" formatCode="0.00%">
                  <c:v>0.57886129262659569</c:v>
                </c:pt>
                <c:pt idx="1233" formatCode="0.00%">
                  <c:v>0.57886129262659569</c:v>
                </c:pt>
                <c:pt idx="1234" formatCode="0.00%">
                  <c:v>0.57886129262659569</c:v>
                </c:pt>
                <c:pt idx="1235" formatCode="0.00%">
                  <c:v>0.57886129262659569</c:v>
                </c:pt>
                <c:pt idx="1236" formatCode="0.00%">
                  <c:v>0.57886129262659569</c:v>
                </c:pt>
                <c:pt idx="1237" formatCode="0.00%">
                  <c:v>0.57886129262659569</c:v>
                </c:pt>
                <c:pt idx="1238" formatCode="0.00%">
                  <c:v>0.57886129262659569</c:v>
                </c:pt>
                <c:pt idx="1239" formatCode="0.00%">
                  <c:v>0.57886129262659569</c:v>
                </c:pt>
                <c:pt idx="1240" formatCode="0.00%">
                  <c:v>0.57886129262659569</c:v>
                </c:pt>
                <c:pt idx="1241" formatCode="0.00%">
                  <c:v>0.57886129262659569</c:v>
                </c:pt>
                <c:pt idx="1242" formatCode="0.00%">
                  <c:v>0.57886129262659569</c:v>
                </c:pt>
                <c:pt idx="1243" formatCode="0.00%">
                  <c:v>0.57886129262659569</c:v>
                </c:pt>
                <c:pt idx="1244" formatCode="0.00%">
                  <c:v>0.57886129262659569</c:v>
                </c:pt>
                <c:pt idx="1245" formatCode="0.00%">
                  <c:v>0.57886129262659569</c:v>
                </c:pt>
                <c:pt idx="1246" formatCode="0.00%">
                  <c:v>0.57886129262659569</c:v>
                </c:pt>
                <c:pt idx="1247" formatCode="0.00%">
                  <c:v>0.57886129262659569</c:v>
                </c:pt>
                <c:pt idx="1248" formatCode="0.00%">
                  <c:v>0.57886129262659569</c:v>
                </c:pt>
                <c:pt idx="1249" formatCode="0.00%">
                  <c:v>0.57886129262659569</c:v>
                </c:pt>
                <c:pt idx="1250" formatCode="0.00%">
                  <c:v>0.57886129262659569</c:v>
                </c:pt>
                <c:pt idx="1251" formatCode="0.00%">
                  <c:v>0.57886129262659569</c:v>
                </c:pt>
                <c:pt idx="1252" formatCode="0.00%">
                  <c:v>0.57886129262659569</c:v>
                </c:pt>
                <c:pt idx="1253" formatCode="0.00%">
                  <c:v>0.57886129262659569</c:v>
                </c:pt>
                <c:pt idx="1254" formatCode="0.00%">
                  <c:v>0.57886129262659569</c:v>
                </c:pt>
                <c:pt idx="1255" formatCode="0.00%">
                  <c:v>0.57886129262659569</c:v>
                </c:pt>
                <c:pt idx="1256" formatCode="0.00%">
                  <c:v>0.57886129262659569</c:v>
                </c:pt>
                <c:pt idx="1257" formatCode="0.00%">
                  <c:v>0.57886129262659569</c:v>
                </c:pt>
                <c:pt idx="1258" formatCode="0.00%">
                  <c:v>0.57886129262659569</c:v>
                </c:pt>
                <c:pt idx="1259" formatCode="0.00%">
                  <c:v>0.57886129262659569</c:v>
                </c:pt>
                <c:pt idx="1260" formatCode="0.00%">
                  <c:v>0.57886129262659569</c:v>
                </c:pt>
                <c:pt idx="1261" formatCode="0.00%">
                  <c:v>0.57886129262659569</c:v>
                </c:pt>
                <c:pt idx="1262" formatCode="0.00%">
                  <c:v>0.57886129262659569</c:v>
                </c:pt>
                <c:pt idx="1263" formatCode="0.00%">
                  <c:v>0.57886129262659569</c:v>
                </c:pt>
                <c:pt idx="1264" formatCode="0.00%">
                  <c:v>0.57886129262659569</c:v>
                </c:pt>
                <c:pt idx="1265" formatCode="0.00%">
                  <c:v>0.57886129262659569</c:v>
                </c:pt>
                <c:pt idx="1266" formatCode="0.00%">
                  <c:v>0.57886129262659569</c:v>
                </c:pt>
                <c:pt idx="1267" formatCode="0.00%">
                  <c:v>0.57886129262659569</c:v>
                </c:pt>
                <c:pt idx="1268" formatCode="0.00%">
                  <c:v>0.57886129262659569</c:v>
                </c:pt>
                <c:pt idx="1269" formatCode="0.00%">
                  <c:v>0.57886129262659569</c:v>
                </c:pt>
                <c:pt idx="1270" formatCode="0.00%">
                  <c:v>0.57886129262659569</c:v>
                </c:pt>
                <c:pt idx="1271" formatCode="0.00%">
                  <c:v>0.57886129262659569</c:v>
                </c:pt>
                <c:pt idx="1272" formatCode="0.00%">
                  <c:v>0.57886129262659569</c:v>
                </c:pt>
                <c:pt idx="1273" formatCode="0.00%">
                  <c:v>0.57886129262659569</c:v>
                </c:pt>
                <c:pt idx="1274" formatCode="0.00%">
                  <c:v>0.57886129262659569</c:v>
                </c:pt>
                <c:pt idx="1275" formatCode="0.00%">
                  <c:v>0.57886129262659569</c:v>
                </c:pt>
                <c:pt idx="1276" formatCode="0.00%">
                  <c:v>0.57886129262659569</c:v>
                </c:pt>
                <c:pt idx="1277" formatCode="0.00%">
                  <c:v>0.57886129262659569</c:v>
                </c:pt>
                <c:pt idx="1278" formatCode="0.00%">
                  <c:v>0.57886129262659569</c:v>
                </c:pt>
                <c:pt idx="1279" formatCode="0.00%">
                  <c:v>0.57886129262659569</c:v>
                </c:pt>
                <c:pt idx="1280" formatCode="0.00%">
                  <c:v>0.57886129262659569</c:v>
                </c:pt>
                <c:pt idx="1281" formatCode="0.00%">
                  <c:v>0.57886129262659569</c:v>
                </c:pt>
                <c:pt idx="1282" formatCode="0.00%">
                  <c:v>0.57886129262659569</c:v>
                </c:pt>
                <c:pt idx="1283" formatCode="0.00%">
                  <c:v>0.57886129262659569</c:v>
                </c:pt>
                <c:pt idx="1284" formatCode="0.00%">
                  <c:v>0.57886129262659569</c:v>
                </c:pt>
                <c:pt idx="1285" formatCode="0.00%">
                  <c:v>0.57886129262659569</c:v>
                </c:pt>
                <c:pt idx="1286" formatCode="0.00%">
                  <c:v>0.57886129262659569</c:v>
                </c:pt>
                <c:pt idx="1287" formatCode="0.00%">
                  <c:v>0.57886129262659569</c:v>
                </c:pt>
                <c:pt idx="1288" formatCode="0.00%">
                  <c:v>0.57886129262659569</c:v>
                </c:pt>
                <c:pt idx="1289" formatCode="0.00%">
                  <c:v>0.57886129262659569</c:v>
                </c:pt>
                <c:pt idx="1290" formatCode="0.00%">
                  <c:v>0.57886129262659569</c:v>
                </c:pt>
                <c:pt idx="1291" formatCode="0.00%">
                  <c:v>0.57886129262659569</c:v>
                </c:pt>
                <c:pt idx="1292" formatCode="0.00%">
                  <c:v>0.57886129262659569</c:v>
                </c:pt>
                <c:pt idx="1293" formatCode="0.00%">
                  <c:v>0.57886129262659569</c:v>
                </c:pt>
                <c:pt idx="1294" formatCode="0.00%">
                  <c:v>0.57886129262659569</c:v>
                </c:pt>
                <c:pt idx="1295" formatCode="0.00%">
                  <c:v>0.57886129262659569</c:v>
                </c:pt>
                <c:pt idx="1296" formatCode="0.00%">
                  <c:v>0.57886129262659569</c:v>
                </c:pt>
                <c:pt idx="1297" formatCode="0.00%">
                  <c:v>0.57886129262659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58-4841-82E9-6275D2716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19216"/>
        <c:axId val="14599056"/>
      </c:lineChart>
      <c:catAx>
        <c:axId val="146192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9056"/>
        <c:crosses val="autoZero"/>
        <c:auto val="1"/>
        <c:lblAlgn val="ctr"/>
        <c:lblOffset val="100"/>
        <c:noMultiLvlLbl val="0"/>
      </c:catAx>
      <c:valAx>
        <c:axId val="1459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9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</a:t>
            </a:r>
            <a:r>
              <a:rPr lang="en-US" baseline="0"/>
              <a:t> sigma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NVDA.!$M$1314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NVDA.!$M$1315:$M$1614</c:f>
              <c:numCache>
                <c:formatCode>0.00%</c:formatCode>
                <c:ptCount val="300"/>
                <c:pt idx="0">
                  <c:v>0.29271272422819211</c:v>
                </c:pt>
                <c:pt idx="1">
                  <c:v>0.30320510470733375</c:v>
                </c:pt>
                <c:pt idx="2">
                  <c:v>0.31309611276617494</c:v>
                </c:pt>
                <c:pt idx="3">
                  <c:v>0.32244718920131094</c:v>
                </c:pt>
                <c:pt idx="4">
                  <c:v>0.33130983829353139</c:v>
                </c:pt>
                <c:pt idx="5">
                  <c:v>0.33972778602485593</c:v>
                </c:pt>
                <c:pt idx="6">
                  <c:v>0.34773856632028383</c:v>
                </c:pt>
                <c:pt idx="7">
                  <c:v>0.35537471085850897</c:v>
                </c:pt>
                <c:pt idx="8">
                  <c:v>0.36266465758306105</c:v>
                </c:pt>
                <c:pt idx="9">
                  <c:v>0.36963345544103443</c:v>
                </c:pt>
                <c:pt idx="10">
                  <c:v>0.37630331878185785</c:v>
                </c:pt>
                <c:pt idx="11">
                  <c:v>0.38269406901012371</c:v>
                </c:pt>
                <c:pt idx="12">
                  <c:v>0.38882349043556202</c:v>
                </c:pt>
                <c:pt idx="13">
                  <c:v>0.3947076199532073</c:v>
                </c:pt>
                <c:pt idx="14">
                  <c:v>0.40036098507664347</c:v>
                </c:pt>
                <c:pt idx="15">
                  <c:v>0.40579680121489164</c:v>
                </c:pt>
                <c:pt idx="16">
                  <c:v>0.41102713646218203</c:v>
                </c:pt>
                <c:pt idx="17">
                  <c:v>0.41606305025170937</c:v>
                </c:pt>
                <c:pt idx="18">
                  <c:v>0.42091471080288689</c:v>
                </c:pt>
                <c:pt idx="19">
                  <c:v>0.42559149522560874</c:v>
                </c:pt>
                <c:pt idx="20">
                  <c:v>0.43010207533694356</c:v>
                </c:pt>
                <c:pt idx="21">
                  <c:v>0.43445449162691546</c:v>
                </c:pt>
                <c:pt idx="22">
                  <c:v>0.43865621733177873</c:v>
                </c:pt>
                <c:pt idx="23">
                  <c:v>0.44271421420030538</c:v>
                </c:pt>
                <c:pt idx="24">
                  <c:v>0.44663498124549528</c:v>
                </c:pt>
                <c:pt idx="25">
                  <c:v>0.45042459754194714</c:v>
                </c:pt>
                <c:pt idx="26">
                  <c:v>0.45408875994390374</c:v>
                </c:pt>
                <c:pt idx="27">
                  <c:v>0.4576328164502198</c:v>
                </c:pt>
                <c:pt idx="28">
                  <c:v>0.4610617958222491</c:v>
                </c:pt>
                <c:pt idx="29">
                  <c:v>0.46438043396286344</c:v>
                </c:pt>
                <c:pt idx="30">
                  <c:v>0.46759319748485451</c:v>
                </c:pt>
                <c:pt idx="31">
                  <c:v>0.47070430483121833</c:v>
                </c:pt>
                <c:pt idx="32">
                  <c:v>0.4737177452554911</c:v>
                </c:pt>
                <c:pt idx="33">
                  <c:v>0.47663729592519011</c:v>
                </c:pt>
                <c:pt idx="34">
                  <c:v>0.47946653737377076</c:v>
                </c:pt>
                <c:pt idx="35">
                  <c:v>0.48220886749498021</c:v>
                </c:pt>
                <c:pt idx="36">
                  <c:v>0.48486751424694791</c:v>
                </c:pt>
                <c:pt idx="37">
                  <c:v>0.48744554721094618</c:v>
                </c:pt>
                <c:pt idx="38">
                  <c:v>0.48994588813073919</c:v>
                </c:pt>
                <c:pt idx="39">
                  <c:v>0.49237132054227017</c:v>
                </c:pt>
                <c:pt idx="40">
                  <c:v>0.49472449858961626</c:v>
                </c:pt>
                <c:pt idx="41">
                  <c:v>0.4970079551113078</c:v>
                </c:pt>
                <c:pt idx="42">
                  <c:v>0.49922410907092818</c:v>
                </c:pt>
                <c:pt idx="43">
                  <c:v>0.50137527239713975</c:v>
                </c:pt>
                <c:pt idx="44">
                  <c:v>0.50346365629069134</c:v>
                </c:pt>
                <c:pt idx="45">
                  <c:v>0.50549137704937919</c:v>
                </c:pt>
                <c:pt idx="46">
                  <c:v>0.50746046145621548</c:v>
                </c:pt>
                <c:pt idx="47">
                  <c:v>0.50937285177106062</c:v>
                </c:pt>
                <c:pt idx="48">
                  <c:v>0.51123041036161831</c:v>
                </c:pt>
                <c:pt idx="49">
                  <c:v>0.51303492400586592</c:v>
                </c:pt>
                <c:pt idx="50">
                  <c:v>0.51478810789463747</c:v>
                </c:pt>
                <c:pt idx="51">
                  <c:v>0.51649160936011707</c:v>
                </c:pt>
                <c:pt idx="52">
                  <c:v>0.51814701135339314</c:v>
                </c:pt>
                <c:pt idx="53">
                  <c:v>0.51975583569191963</c:v>
                </c:pt>
                <c:pt idx="54">
                  <c:v>0.52131954609568254</c:v>
                </c:pt>
                <c:pt idx="55">
                  <c:v>0.52283955102905988</c:v>
                </c:pt>
                <c:pt idx="56">
                  <c:v>0.52431720636374557</c:v>
                </c:pt>
                <c:pt idx="57">
                  <c:v>0.52575381787667363</c:v>
                </c:pt>
                <c:pt idx="58">
                  <c:v>0.52715064359559172</c:v>
                </c:pt>
                <c:pt idx="59">
                  <c:v>0.5285088960037857</c:v>
                </c:pt>
                <c:pt idx="60">
                  <c:v>0.5298297441144294</c:v>
                </c:pt>
                <c:pt idx="61">
                  <c:v>0.53111431542410803</c:v>
                </c:pt>
                <c:pt idx="62">
                  <c:v>0.53236369775423764</c:v>
                </c:pt>
                <c:pt idx="63">
                  <c:v>0.53357894098835068</c:v>
                </c:pt>
                <c:pt idx="64">
                  <c:v>0.53476105871255053</c:v>
                </c:pt>
                <c:pt idx="65">
                  <c:v>0.53591102976582317</c:v>
                </c:pt>
                <c:pt idx="66">
                  <c:v>0.53702979970635223</c:v>
                </c:pt>
                <c:pt idx="67">
                  <c:v>0.53811828219947588</c:v>
                </c:pt>
                <c:pt idx="68">
                  <c:v>0.53917736033248331</c:v>
                </c:pt>
                <c:pt idx="69">
                  <c:v>0.54020788786102902</c:v>
                </c:pt>
                <c:pt idx="70">
                  <c:v>0.54121069039157832</c:v>
                </c:pt>
                <c:pt idx="71">
                  <c:v>0.54218656650395203</c:v>
                </c:pt>
                <c:pt idx="72">
                  <c:v>0.54313628881773524</c:v>
                </c:pt>
                <c:pt idx="73">
                  <c:v>0.54406060500602704</c:v>
                </c:pt>
                <c:pt idx="74">
                  <c:v>0.54496023875975563</c:v>
                </c:pt>
                <c:pt idx="75">
                  <c:v>0.5458358907055435</c:v>
                </c:pt>
                <c:pt idx="76">
                  <c:v>0.54668823927989518</c:v>
                </c:pt>
                <c:pt idx="77">
                  <c:v>0.54751794156228084</c:v>
                </c:pt>
                <c:pt idx="78">
                  <c:v>0.54832563406950408</c:v>
                </c:pt>
                <c:pt idx="79">
                  <c:v>0.54911193351358534</c:v>
                </c:pt>
                <c:pt idx="80">
                  <c:v>0.54987743752522578</c:v>
                </c:pt>
                <c:pt idx="81">
                  <c:v>0.55062272534478895</c:v>
                </c:pt>
                <c:pt idx="82">
                  <c:v>0.55134835848259667</c:v>
                </c:pt>
                <c:pt idx="83">
                  <c:v>0.55205488135022251</c:v>
                </c:pt>
                <c:pt idx="84">
                  <c:v>0.55274282186435486</c:v>
                </c:pt>
                <c:pt idx="85">
                  <c:v>0.5534126920246949</c:v>
                </c:pt>
                <c:pt idx="86">
                  <c:v>0.55406498846726759</c:v>
                </c:pt>
                <c:pt idx="87">
                  <c:v>0.55470019299442963</c:v>
                </c:pt>
                <c:pt idx="88">
                  <c:v>0.55531877308278255</c:v>
                </c:pt>
                <c:pt idx="89">
                  <c:v>0.55592118237012023</c:v>
                </c:pt>
                <c:pt idx="90">
                  <c:v>0.55650786112247419</c:v>
                </c:pt>
                <c:pt idx="91">
                  <c:v>0.55707923668225179</c:v>
                </c:pt>
                <c:pt idx="92">
                  <c:v>0.55763572389840455</c:v>
                </c:pt>
                <c:pt idx="93">
                  <c:v>0.55817772553950862</c:v>
                </c:pt>
                <c:pt idx="94">
                  <c:v>0.55870563269058582</c:v>
                </c:pt>
                <c:pt idx="95">
                  <c:v>0.55921982513444424</c:v>
                </c:pt>
                <c:pt idx="96">
                  <c:v>0.55972067171827766</c:v>
                </c:pt>
                <c:pt idx="97">
                  <c:v>0.56020853070621368</c:v>
                </c:pt>
                <c:pt idx="98">
                  <c:v>0.56068375011846716</c:v>
                </c:pt>
                <c:pt idx="99">
                  <c:v>0.56114666805771407</c:v>
                </c:pt>
                <c:pt idx="100">
                  <c:v>0.56159761302327382</c:v>
                </c:pt>
                <c:pt idx="101">
                  <c:v>0.56203690421364505</c:v>
                </c:pt>
                <c:pt idx="102">
                  <c:v>0.5624648518179215</c:v>
                </c:pt>
                <c:pt idx="103">
                  <c:v>0.5628817572965783</c:v>
                </c:pt>
                <c:pt idx="104">
                  <c:v>0.56328791365209707</c:v>
                </c:pt>
                <c:pt idx="105">
                  <c:v>0.56368360568987075</c:v>
                </c:pt>
                <c:pt idx="106">
                  <c:v>0.5640691102698091</c:v>
                </c:pt>
                <c:pt idx="107">
                  <c:v>0.56444469654904006</c:v>
                </c:pt>
                <c:pt idx="108">
                  <c:v>0.56481062621608591</c:v>
                </c:pt>
                <c:pt idx="109">
                  <c:v>0.56516715371687154</c:v>
                </c:pt>
                <c:pt idx="110">
                  <c:v>0.5655145264729039</c:v>
                </c:pt>
                <c:pt idx="111">
                  <c:v>0.56585298509194581</c:v>
                </c:pt>
                <c:pt idx="112">
                  <c:v>0.56618276357149167</c:v>
                </c:pt>
                <c:pt idx="113">
                  <c:v>0.56650408949533637</c:v>
                </c:pt>
                <c:pt idx="114">
                  <c:v>0.56681718422351468</c:v>
                </c:pt>
                <c:pt idx="115">
                  <c:v>0.56712226307587621</c:v>
                </c:pt>
                <c:pt idx="116">
                  <c:v>0.56741953550954638</c:v>
                </c:pt>
                <c:pt idx="117">
                  <c:v>0.56770920529051505</c:v>
                </c:pt>
                <c:pt idx="118">
                  <c:v>0.56799147065957911</c:v>
                </c:pt>
                <c:pt idx="119">
                  <c:v>0.5682665244928593</c:v>
                </c:pt>
                <c:pt idx="120">
                  <c:v>0.568534554457096</c:v>
                </c:pt>
                <c:pt idx="121">
                  <c:v>0.56879574315992598</c:v>
                </c:pt>
                <c:pt idx="122">
                  <c:v>0.56905026829532701</c:v>
                </c:pt>
                <c:pt idx="123">
                  <c:v>0.5692983027844114</c:v>
                </c:pt>
                <c:pt idx="124">
                  <c:v>0.569540014911742</c:v>
                </c:pt>
                <c:pt idx="125">
                  <c:v>0.56977556845733646</c:v>
                </c:pt>
                <c:pt idx="126">
                  <c:v>0.57000512282451488</c:v>
                </c:pt>
                <c:pt idx="127">
                  <c:v>0.5702288331637464</c:v>
                </c:pt>
                <c:pt idx="128">
                  <c:v>0.57044685049263366</c:v>
                </c:pt>
                <c:pt idx="129">
                  <c:v>0.57065932181217938</c:v>
                </c:pt>
                <c:pt idx="130">
                  <c:v>0.57086639021946295</c:v>
                </c:pt>
                <c:pt idx="131">
                  <c:v>0.57106819501685691</c:v>
                </c:pt>
                <c:pt idx="132">
                  <c:v>0.57126487181790275</c:v>
                </c:pt>
                <c:pt idx="133">
                  <c:v>0.57145655264996442</c:v>
                </c:pt>
                <c:pt idx="134">
                  <c:v>0.57164336605377053</c:v>
                </c:pt>
                <c:pt idx="135">
                  <c:v>0.57182543717995238</c:v>
                </c:pt>
                <c:pt idx="136">
                  <c:v>0.57200288788268105</c:v>
                </c:pt>
                <c:pt idx="137">
                  <c:v>0.57217583681050188</c:v>
                </c:pt>
                <c:pt idx="138">
                  <c:v>0.57234439949446247</c:v>
                </c:pt>
                <c:pt idx="139">
                  <c:v>0.57250868843362201</c:v>
                </c:pt>
                <c:pt idx="140">
                  <c:v>0.57266881317803509</c:v>
                </c:pt>
                <c:pt idx="141">
                  <c:v>0.57282488040928703</c:v>
                </c:pt>
                <c:pt idx="142">
                  <c:v>0.57297699401866831</c:v>
                </c:pt>
                <c:pt idx="143">
                  <c:v>0.57312525518306012</c:v>
                </c:pt>
                <c:pt idx="144">
                  <c:v>0.5732697624386105</c:v>
                </c:pt>
                <c:pt idx="145">
                  <c:v>0.57341061175226915</c:v>
                </c:pt>
                <c:pt idx="146">
                  <c:v>0.57354789659125305</c:v>
                </c:pt>
                <c:pt idx="147">
                  <c:v>0.57368170799050777</c:v>
                </c:pt>
                <c:pt idx="148">
                  <c:v>0.57381213461822833</c:v>
                </c:pt>
                <c:pt idx="149">
                  <c:v>0.57393926283950369</c:v>
                </c:pt>
                <c:pt idx="150">
                  <c:v>0.57406317677814189</c:v>
                </c:pt>
                <c:pt idx="151">
                  <c:v>0.57418395837673386</c:v>
                </c:pt>
                <c:pt idx="152">
                  <c:v>0.57430168745501231</c:v>
                </c:pt>
                <c:pt idx="153">
                  <c:v>0.5744164417665576</c:v>
                </c:pt>
                <c:pt idx="154">
                  <c:v>0.57452829705390229</c:v>
                </c:pt>
                <c:pt idx="155">
                  <c:v>0.57463732710208471</c:v>
                </c:pt>
                <c:pt idx="156">
                  <c:v>0.57474360379069811</c:v>
                </c:pt>
                <c:pt idx="157">
                  <c:v>0.57484719714448274</c:v>
                </c:pt>
                <c:pt idx="158">
                  <c:v>0.57494817538250442</c:v>
                </c:pt>
                <c:pt idx="159">
                  <c:v>0.57504660496596294</c:v>
                </c:pt>
                <c:pt idx="160">
                  <c:v>0.57514255064467246</c:v>
                </c:pt>
                <c:pt idx="161">
                  <c:v>0.57523607550225186</c:v>
                </c:pt>
                <c:pt idx="162">
                  <c:v>0.57532724100006727</c:v>
                </c:pt>
                <c:pt idx="163">
                  <c:v>0.57541610701996038</c:v>
                </c:pt>
                <c:pt idx="164">
                  <c:v>0.57550273190580137</c:v>
                </c:pt>
                <c:pt idx="165">
                  <c:v>0.5755871725038999</c:v>
                </c:pt>
                <c:pt idx="166">
                  <c:v>0.57566948420230968</c:v>
                </c:pt>
                <c:pt idx="167">
                  <c:v>0.57574972096905563</c:v>
                </c:pt>
                <c:pt idx="168">
                  <c:v>0.57582793538932098</c:v>
                </c:pt>
                <c:pt idx="169">
                  <c:v>0.57590417870161792</c:v>
                </c:pt>
                <c:pt idx="170">
                  <c:v>0.5759785008329783</c:v>
                </c:pt>
                <c:pt idx="171">
                  <c:v>0.5760509504331871</c:v>
                </c:pt>
                <c:pt idx="172">
                  <c:v>0.57612157490809013</c:v>
                </c:pt>
                <c:pt idx="173">
                  <c:v>0.57619042045200097</c:v>
                </c:pt>
                <c:pt idx="174">
                  <c:v>0.57625753207923402</c:v>
                </c:pt>
                <c:pt idx="175">
                  <c:v>0.57632295365478758</c:v>
                </c:pt>
                <c:pt idx="176">
                  <c:v>0.57638672792420242</c:v>
                </c:pt>
                <c:pt idx="177">
                  <c:v>0.57644889654261877</c:v>
                </c:pt>
                <c:pt idx="178">
                  <c:v>0.57650950010305468</c:v>
                </c:pt>
                <c:pt idx="179">
                  <c:v>0.57656857816392837</c:v>
                </c:pt>
                <c:pt idx="180">
                  <c:v>0.5766261692758442</c:v>
                </c:pt>
                <c:pt idx="181">
                  <c:v>0.57668231100766498</c:v>
                </c:pt>
                <c:pt idx="182">
                  <c:v>0.57673703997189063</c:v>
                </c:pt>
                <c:pt idx="183">
                  <c:v>0.57679039184936032</c:v>
                </c:pt>
                <c:pt idx="184">
                  <c:v>0.57684240141330034</c:v>
                </c:pt>
                <c:pt idx="185">
                  <c:v>0.57689310255273307</c:v>
                </c:pt>
                <c:pt idx="186">
                  <c:v>0.57694252829526671</c:v>
                </c:pt>
                <c:pt idx="187">
                  <c:v>0.57699071082928233</c:v>
                </c:pt>
                <c:pt idx="188">
                  <c:v>0.57703768152553458</c:v>
                </c:pt>
                <c:pt idx="189">
                  <c:v>0.57708347095818291</c:v>
                </c:pt>
                <c:pt idx="190">
                  <c:v>0.57712810892526845</c:v>
                </c:pt>
                <c:pt idx="191">
                  <c:v>0.57717162446865256</c:v>
                </c:pt>
                <c:pt idx="192">
                  <c:v>0.57721404589343084</c:v>
                </c:pt>
                <c:pt idx="193">
                  <c:v>0.57725540078683779</c:v>
                </c:pt>
                <c:pt idx="194">
                  <c:v>0.57729571603665564</c:v>
                </c:pt>
                <c:pt idx="195">
                  <c:v>0.5773350178491411</c:v>
                </c:pt>
                <c:pt idx="196">
                  <c:v>0.57737333176648276</c:v>
                </c:pt>
                <c:pt idx="197">
                  <c:v>0.57741068268380258</c:v>
                </c:pt>
                <c:pt idx="198">
                  <c:v>0.57744709486571344</c:v>
                </c:pt>
                <c:pt idx="199">
                  <c:v>0.57748259196244411</c:v>
                </c:pt>
                <c:pt idx="200">
                  <c:v>0.57751719702554494</c:v>
                </c:pt>
                <c:pt idx="201">
                  <c:v>0.5775509325231839</c:v>
                </c:pt>
                <c:pt idx="202">
                  <c:v>0.57758382035504552</c:v>
                </c:pt>
                <c:pt idx="203">
                  <c:v>0.57761588186684165</c:v>
                </c:pt>
                <c:pt idx="204">
                  <c:v>0.57764713786444644</c:v>
                </c:pt>
                <c:pt idx="205">
                  <c:v>0.57767760862766393</c:v>
                </c:pt>
                <c:pt idx="206">
                  <c:v>0.57770731392363917</c:v>
                </c:pt>
                <c:pt idx="207">
                  <c:v>0.57773627301992159</c:v>
                </c:pt>
                <c:pt idx="208">
                  <c:v>0.57776450469719121</c:v>
                </c:pt>
                <c:pt idx="209">
                  <c:v>0.57779202726165468</c:v>
                </c:pt>
                <c:pt idx="210">
                  <c:v>0.57781885855712134</c:v>
                </c:pt>
                <c:pt idx="211">
                  <c:v>0.57784501597676829</c:v>
                </c:pt>
                <c:pt idx="212">
                  <c:v>0.57787051647460053</c:v>
                </c:pt>
                <c:pt idx="213">
                  <c:v>0.57789537657661694</c:v>
                </c:pt>
                <c:pt idx="214">
                  <c:v>0.57791961239168799</c:v>
                </c:pt>
                <c:pt idx="215">
                  <c:v>0.57794323962215288</c:v>
                </c:pt>
                <c:pt idx="216">
                  <c:v>0.57796627357414487</c:v>
                </c:pt>
                <c:pt idx="217">
                  <c:v>0.57798872916765143</c:v>
                </c:pt>
                <c:pt idx="218">
                  <c:v>0.57801062094631361</c:v>
                </c:pt>
                <c:pt idx="219">
                  <c:v>0.57803196308697713</c:v>
                </c:pt>
                <c:pt idx="220">
                  <c:v>0.5780527694089953</c:v>
                </c:pt>
                <c:pt idx="221">
                  <c:v>0.57807305338329529</c:v>
                </c:pt>
                <c:pt idx="222">
                  <c:v>0.57809282814121055</c:v>
                </c:pt>
                <c:pt idx="223">
                  <c:v>0.57811210648308831</c:v>
                </c:pt>
                <c:pt idx="224">
                  <c:v>0.57813090088667551</c:v>
                </c:pt>
                <c:pt idx="225">
                  <c:v>0.57814922351529052</c:v>
                </c:pt>
                <c:pt idx="226">
                  <c:v>0.57816708622578572</c:v>
                </c:pt>
                <c:pt idx="227">
                  <c:v>0.57818450057630744</c:v>
                </c:pt>
                <c:pt idx="228">
                  <c:v>0.57820147783385512</c:v>
                </c:pt>
                <c:pt idx="229">
                  <c:v>0.57821802898165031</c:v>
                </c:pt>
                <c:pt idx="230">
                  <c:v>0.57823416472631572</c:v>
                </c:pt>
                <c:pt idx="231">
                  <c:v>0.57824989550487127</c:v>
                </c:pt>
                <c:pt idx="232">
                  <c:v>0.57826523149155207</c:v>
                </c:pt>
                <c:pt idx="233">
                  <c:v>0.57828018260445246</c:v>
                </c:pt>
                <c:pt idx="234">
                  <c:v>0.5782947585120003</c:v>
                </c:pt>
                <c:pt idx="235">
                  <c:v>0.57830896863926728</c:v>
                </c:pt>
                <c:pt idx="236">
                  <c:v>0.57832282217411701</c:v>
                </c:pt>
                <c:pt idx="237">
                  <c:v>0.57833632807319824</c:v>
                </c:pt>
                <c:pt idx="238">
                  <c:v>0.57834949506778377</c:v>
                </c:pt>
                <c:pt idx="239">
                  <c:v>0.57836233166946294</c:v>
                </c:pt>
                <c:pt idx="240">
                  <c:v>0.57837484617568757</c:v>
                </c:pt>
                <c:pt idx="241">
                  <c:v>0.57838704667517793</c:v>
                </c:pt>
                <c:pt idx="242">
                  <c:v>0.57839894105319056</c:v>
                </c:pt>
                <c:pt idx="243">
                  <c:v>0.57841053699665301</c:v>
                </c:pt>
                <c:pt idx="244">
                  <c:v>0.57842184199916824</c:v>
                </c:pt>
                <c:pt idx="245">
                  <c:v>0.57843286336589061</c:v>
                </c:pt>
                <c:pt idx="246">
                  <c:v>0.57844360821828045</c:v>
                </c:pt>
                <c:pt idx="247">
                  <c:v>0.57845408349873539</c:v>
                </c:pt>
                <c:pt idx="248">
                  <c:v>0.57846429597510673</c:v>
                </c:pt>
                <c:pt idx="249">
                  <c:v>0.57847425224509896</c:v>
                </c:pt>
                <c:pt idx="250">
                  <c:v>0.57848395874055958</c:v>
                </c:pt>
                <c:pt idx="251">
                  <c:v>0.57849342173165941</c:v>
                </c:pt>
                <c:pt idx="252">
                  <c:v>0.57850264733096701</c:v>
                </c:pt>
                <c:pt idx="253">
                  <c:v>0.57851164149741974</c:v>
                </c:pt>
                <c:pt idx="254">
                  <c:v>0.57852041004019494</c:v>
                </c:pt>
                <c:pt idx="255">
                  <c:v>0.57852895862248244</c:v>
                </c:pt>
                <c:pt idx="256">
                  <c:v>0.57853729276516186</c:v>
                </c:pt>
                <c:pt idx="257">
                  <c:v>0.57854541785038649</c:v>
                </c:pt>
                <c:pt idx="258">
                  <c:v>0.57855333912507767</c:v>
                </c:pt>
                <c:pt idx="259">
                  <c:v>0.57856106170432875</c:v>
                </c:pt>
                <c:pt idx="260">
                  <c:v>0.57856859057472543</c:v>
                </c:pt>
                <c:pt idx="261">
                  <c:v>0.57857593059757995</c:v>
                </c:pt>
                <c:pt idx="262">
                  <c:v>0.57858308651208512</c:v>
                </c:pt>
                <c:pt idx="263">
                  <c:v>0.57859006293838744</c:v>
                </c:pt>
                <c:pt idx="264">
                  <c:v>0.57859686438058389</c:v>
                </c:pt>
                <c:pt idx="265">
                  <c:v>0.57860349522964138</c:v>
                </c:pt>
                <c:pt idx="266">
                  <c:v>0.57860995976624408</c:v>
                </c:pt>
                <c:pt idx="267">
                  <c:v>0.57861626216356787</c:v>
                </c:pt>
                <c:pt idx="268">
                  <c:v>0.57862240648998498</c:v>
                </c:pt>
                <c:pt idx="269">
                  <c:v>0.57862839671170041</c:v>
                </c:pt>
                <c:pt idx="270">
                  <c:v>0.57863423669532188</c:v>
                </c:pt>
                <c:pt idx="271">
                  <c:v>0.57863993021036464</c:v>
                </c:pt>
                <c:pt idx="272">
                  <c:v>0.57864548093169355</c:v>
                </c:pt>
                <c:pt idx="273">
                  <c:v>0.57865089244190293</c:v>
                </c:pt>
                <c:pt idx="274">
                  <c:v>0.5786561682336373</c:v>
                </c:pt>
                <c:pt idx="275">
                  <c:v>0.57866131171185231</c:v>
                </c:pt>
                <c:pt idx="276">
                  <c:v>0.57866632619601999</c:v>
                </c:pt>
                <c:pt idx="277">
                  <c:v>0.57867121492227747</c:v>
                </c:pt>
                <c:pt idx="278">
                  <c:v>0.57867598104552209</c:v>
                </c:pt>
                <c:pt idx="279">
                  <c:v>0.57868062764145323</c:v>
                </c:pt>
                <c:pt idx="280">
                  <c:v>0.57868515770856332</c:v>
                </c:pt>
                <c:pt idx="281">
                  <c:v>0.57868957417007771</c:v>
                </c:pt>
                <c:pt idx="282">
                  <c:v>0.57869387987584697</c:v>
                </c:pt>
                <c:pt idx="283">
                  <c:v>0.57869807760419034</c:v>
                </c:pt>
                <c:pt idx="284">
                  <c:v>0.57870217006369307</c:v>
                </c:pt>
                <c:pt idx="285">
                  <c:v>0.57870615989495922</c:v>
                </c:pt>
                <c:pt idx="286">
                  <c:v>0.57871004967231943</c:v>
                </c:pt>
                <c:pt idx="287">
                  <c:v>0.57871384190549557</c:v>
                </c:pt>
                <c:pt idx="288">
                  <c:v>0.57871753904122492</c:v>
                </c:pt>
                <c:pt idx="289">
                  <c:v>0.57872114346484127</c:v>
                </c:pt>
                <c:pt idx="290">
                  <c:v>0.57872465750181834</c:v>
                </c:pt>
                <c:pt idx="291">
                  <c:v>0.57872808341927295</c:v>
                </c:pt>
                <c:pt idx="292">
                  <c:v>0.578731423427431</c:v>
                </c:pt>
                <c:pt idx="293">
                  <c:v>0.57873467968105607</c:v>
                </c:pt>
                <c:pt idx="294">
                  <c:v>0.57873785428084312</c:v>
                </c:pt>
                <c:pt idx="295">
                  <c:v>0.5787409492747756</c:v>
                </c:pt>
                <c:pt idx="296">
                  <c:v>0.57874396665944938</c:v>
                </c:pt>
                <c:pt idx="297">
                  <c:v>0.57874690838136367</c:v>
                </c:pt>
                <c:pt idx="298">
                  <c:v>0.57874977633817859</c:v>
                </c:pt>
                <c:pt idx="299">
                  <c:v>0.57875257237994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A-45FE-97E4-36A383B6DDF8}"/>
            </c:ext>
          </c:extLst>
        </c:ser>
        <c:ser>
          <c:idx val="1"/>
          <c:order val="1"/>
          <c:tx>
            <c:strRef>
              <c:f>NVDA.!$N$1314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NVDA.!$N$1315:$N$1614</c:f>
              <c:numCache>
                <c:formatCode>0.00%</c:formatCode>
                <c:ptCount val="300"/>
                <c:pt idx="0">
                  <c:v>0.57886129262659569</c:v>
                </c:pt>
                <c:pt idx="1">
                  <c:v>0.57886129262659569</c:v>
                </c:pt>
                <c:pt idx="2">
                  <c:v>0.57886129262659569</c:v>
                </c:pt>
                <c:pt idx="3">
                  <c:v>0.57886129262659569</c:v>
                </c:pt>
                <c:pt idx="4">
                  <c:v>0.57886129262659569</c:v>
                </c:pt>
                <c:pt idx="5">
                  <c:v>0.57886129262659569</c:v>
                </c:pt>
                <c:pt idx="6">
                  <c:v>0.57886129262659569</c:v>
                </c:pt>
                <c:pt idx="7">
                  <c:v>0.57886129262659569</c:v>
                </c:pt>
                <c:pt idx="8">
                  <c:v>0.57886129262659569</c:v>
                </c:pt>
                <c:pt idx="9">
                  <c:v>0.57886129262659569</c:v>
                </c:pt>
                <c:pt idx="10">
                  <c:v>0.57886129262659569</c:v>
                </c:pt>
                <c:pt idx="11">
                  <c:v>0.57886129262659569</c:v>
                </c:pt>
                <c:pt idx="12">
                  <c:v>0.57886129262659569</c:v>
                </c:pt>
                <c:pt idx="13">
                  <c:v>0.57886129262659569</c:v>
                </c:pt>
                <c:pt idx="14">
                  <c:v>0.57886129262659569</c:v>
                </c:pt>
                <c:pt idx="15">
                  <c:v>0.57886129262659569</c:v>
                </c:pt>
                <c:pt idx="16">
                  <c:v>0.57886129262659569</c:v>
                </c:pt>
                <c:pt idx="17">
                  <c:v>0.57886129262659569</c:v>
                </c:pt>
                <c:pt idx="18">
                  <c:v>0.57886129262659569</c:v>
                </c:pt>
                <c:pt idx="19">
                  <c:v>0.57886129262659569</c:v>
                </c:pt>
                <c:pt idx="20">
                  <c:v>0.57886129262659569</c:v>
                </c:pt>
                <c:pt idx="21">
                  <c:v>0.57886129262659569</c:v>
                </c:pt>
                <c:pt idx="22">
                  <c:v>0.57886129262659569</c:v>
                </c:pt>
                <c:pt idx="23">
                  <c:v>0.57886129262659569</c:v>
                </c:pt>
                <c:pt idx="24">
                  <c:v>0.57886129262659569</c:v>
                </c:pt>
                <c:pt idx="25">
                  <c:v>0.57886129262659569</c:v>
                </c:pt>
                <c:pt idx="26">
                  <c:v>0.57886129262659569</c:v>
                </c:pt>
                <c:pt idx="27">
                  <c:v>0.57886129262659569</c:v>
                </c:pt>
                <c:pt idx="28">
                  <c:v>0.57886129262659569</c:v>
                </c:pt>
                <c:pt idx="29">
                  <c:v>0.57886129262659569</c:v>
                </c:pt>
                <c:pt idx="30">
                  <c:v>0.57886129262659569</c:v>
                </c:pt>
                <c:pt idx="31">
                  <c:v>0.57886129262659569</c:v>
                </c:pt>
                <c:pt idx="32">
                  <c:v>0.57886129262659569</c:v>
                </c:pt>
                <c:pt idx="33">
                  <c:v>0.57886129262659569</c:v>
                </c:pt>
                <c:pt idx="34">
                  <c:v>0.57886129262659569</c:v>
                </c:pt>
                <c:pt idx="35">
                  <c:v>0.57886129262659569</c:v>
                </c:pt>
                <c:pt idx="36">
                  <c:v>0.57886129262659569</c:v>
                </c:pt>
                <c:pt idx="37">
                  <c:v>0.57886129262659569</c:v>
                </c:pt>
                <c:pt idx="38">
                  <c:v>0.57886129262659569</c:v>
                </c:pt>
                <c:pt idx="39">
                  <c:v>0.57886129262659569</c:v>
                </c:pt>
                <c:pt idx="40">
                  <c:v>0.57886129262659569</c:v>
                </c:pt>
                <c:pt idx="41">
                  <c:v>0.57886129262659569</c:v>
                </c:pt>
                <c:pt idx="42">
                  <c:v>0.57886129262659569</c:v>
                </c:pt>
                <c:pt idx="43">
                  <c:v>0.57886129262659569</c:v>
                </c:pt>
                <c:pt idx="44">
                  <c:v>0.57886129262659569</c:v>
                </c:pt>
                <c:pt idx="45">
                  <c:v>0.57886129262659569</c:v>
                </c:pt>
                <c:pt idx="46">
                  <c:v>0.57886129262659569</c:v>
                </c:pt>
                <c:pt idx="47">
                  <c:v>0.57886129262659569</c:v>
                </c:pt>
                <c:pt idx="48">
                  <c:v>0.57886129262659569</c:v>
                </c:pt>
                <c:pt idx="49">
                  <c:v>0.57886129262659569</c:v>
                </c:pt>
                <c:pt idx="50">
                  <c:v>0.57886129262659569</c:v>
                </c:pt>
                <c:pt idx="51">
                  <c:v>0.57886129262659569</c:v>
                </c:pt>
                <c:pt idx="52">
                  <c:v>0.57886129262659569</c:v>
                </c:pt>
                <c:pt idx="53">
                  <c:v>0.57886129262659569</c:v>
                </c:pt>
                <c:pt idx="54">
                  <c:v>0.57886129262659569</c:v>
                </c:pt>
                <c:pt idx="55">
                  <c:v>0.57886129262659569</c:v>
                </c:pt>
                <c:pt idx="56">
                  <c:v>0.57886129262659569</c:v>
                </c:pt>
                <c:pt idx="57">
                  <c:v>0.57886129262659569</c:v>
                </c:pt>
                <c:pt idx="58">
                  <c:v>0.57886129262659569</c:v>
                </c:pt>
                <c:pt idx="59">
                  <c:v>0.57886129262659569</c:v>
                </c:pt>
                <c:pt idx="60">
                  <c:v>0.57886129262659569</c:v>
                </c:pt>
                <c:pt idx="61">
                  <c:v>0.57886129262659569</c:v>
                </c:pt>
                <c:pt idx="62">
                  <c:v>0.57886129262659569</c:v>
                </c:pt>
                <c:pt idx="63">
                  <c:v>0.57886129262659569</c:v>
                </c:pt>
                <c:pt idx="64">
                  <c:v>0.57886129262659569</c:v>
                </c:pt>
                <c:pt idx="65">
                  <c:v>0.57886129262659569</c:v>
                </c:pt>
                <c:pt idx="66">
                  <c:v>0.57886129262659569</c:v>
                </c:pt>
                <c:pt idx="67">
                  <c:v>0.57886129262659569</c:v>
                </c:pt>
                <c:pt idx="68">
                  <c:v>0.57886129262659569</c:v>
                </c:pt>
                <c:pt idx="69">
                  <c:v>0.57886129262659569</c:v>
                </c:pt>
                <c:pt idx="70">
                  <c:v>0.57886129262659569</c:v>
                </c:pt>
                <c:pt idx="71">
                  <c:v>0.57886129262659569</c:v>
                </c:pt>
                <c:pt idx="72">
                  <c:v>0.57886129262659569</c:v>
                </c:pt>
                <c:pt idx="73">
                  <c:v>0.57886129262659569</c:v>
                </c:pt>
                <c:pt idx="74">
                  <c:v>0.57886129262659569</c:v>
                </c:pt>
                <c:pt idx="75">
                  <c:v>0.57886129262659569</c:v>
                </c:pt>
                <c:pt idx="76">
                  <c:v>0.57886129262659569</c:v>
                </c:pt>
                <c:pt idx="77">
                  <c:v>0.57886129262659569</c:v>
                </c:pt>
                <c:pt idx="78">
                  <c:v>0.57886129262659569</c:v>
                </c:pt>
                <c:pt idx="79">
                  <c:v>0.57886129262659569</c:v>
                </c:pt>
                <c:pt idx="80">
                  <c:v>0.57886129262659569</c:v>
                </c:pt>
                <c:pt idx="81">
                  <c:v>0.57886129262659569</c:v>
                </c:pt>
                <c:pt idx="82">
                  <c:v>0.57886129262659569</c:v>
                </c:pt>
                <c:pt idx="83">
                  <c:v>0.57886129262659569</c:v>
                </c:pt>
                <c:pt idx="84">
                  <c:v>0.57886129262659569</c:v>
                </c:pt>
                <c:pt idx="85">
                  <c:v>0.57886129262659569</c:v>
                </c:pt>
                <c:pt idx="86">
                  <c:v>0.57886129262659569</c:v>
                </c:pt>
                <c:pt idx="87">
                  <c:v>0.57886129262659569</c:v>
                </c:pt>
                <c:pt idx="88">
                  <c:v>0.57886129262659569</c:v>
                </c:pt>
                <c:pt idx="89">
                  <c:v>0.57886129262659569</c:v>
                </c:pt>
                <c:pt idx="90">
                  <c:v>0.57886129262659569</c:v>
                </c:pt>
                <c:pt idx="91">
                  <c:v>0.57886129262659569</c:v>
                </c:pt>
                <c:pt idx="92">
                  <c:v>0.57886129262659569</c:v>
                </c:pt>
                <c:pt idx="93">
                  <c:v>0.57886129262659569</c:v>
                </c:pt>
                <c:pt idx="94">
                  <c:v>0.57886129262659569</c:v>
                </c:pt>
                <c:pt idx="95">
                  <c:v>0.57886129262659569</c:v>
                </c:pt>
                <c:pt idx="96">
                  <c:v>0.57886129262659569</c:v>
                </c:pt>
                <c:pt idx="97">
                  <c:v>0.57886129262659569</c:v>
                </c:pt>
                <c:pt idx="98">
                  <c:v>0.57886129262659569</c:v>
                </c:pt>
                <c:pt idx="99">
                  <c:v>0.57886129262659569</c:v>
                </c:pt>
                <c:pt idx="100">
                  <c:v>0.57886129262659569</c:v>
                </c:pt>
                <c:pt idx="101">
                  <c:v>0.57886129262659569</c:v>
                </c:pt>
                <c:pt idx="102">
                  <c:v>0.57886129262659569</c:v>
                </c:pt>
                <c:pt idx="103">
                  <c:v>0.57886129262659569</c:v>
                </c:pt>
                <c:pt idx="104">
                  <c:v>0.57886129262659569</c:v>
                </c:pt>
                <c:pt idx="105">
                  <c:v>0.57886129262659569</c:v>
                </c:pt>
                <c:pt idx="106">
                  <c:v>0.57886129262659569</c:v>
                </c:pt>
                <c:pt idx="107">
                  <c:v>0.57886129262659569</c:v>
                </c:pt>
                <c:pt idx="108">
                  <c:v>0.57886129262659569</c:v>
                </c:pt>
                <c:pt idx="109">
                  <c:v>0.57886129262659569</c:v>
                </c:pt>
                <c:pt idx="110">
                  <c:v>0.57886129262659569</c:v>
                </c:pt>
                <c:pt idx="111">
                  <c:v>0.57886129262659569</c:v>
                </c:pt>
                <c:pt idx="112">
                  <c:v>0.57886129262659569</c:v>
                </c:pt>
                <c:pt idx="113">
                  <c:v>0.57886129262659569</c:v>
                </c:pt>
                <c:pt idx="114">
                  <c:v>0.57886129262659569</c:v>
                </c:pt>
                <c:pt idx="115">
                  <c:v>0.57886129262659569</c:v>
                </c:pt>
                <c:pt idx="116">
                  <c:v>0.57886129262659569</c:v>
                </c:pt>
                <c:pt idx="117">
                  <c:v>0.57886129262659569</c:v>
                </c:pt>
                <c:pt idx="118">
                  <c:v>0.57886129262659569</c:v>
                </c:pt>
                <c:pt idx="119">
                  <c:v>0.57886129262659569</c:v>
                </c:pt>
                <c:pt idx="120">
                  <c:v>0.57886129262659569</c:v>
                </c:pt>
                <c:pt idx="121">
                  <c:v>0.57886129262659569</c:v>
                </c:pt>
                <c:pt idx="122">
                  <c:v>0.57886129262659569</c:v>
                </c:pt>
                <c:pt idx="123">
                  <c:v>0.57886129262659569</c:v>
                </c:pt>
                <c:pt idx="124">
                  <c:v>0.57886129262659569</c:v>
                </c:pt>
                <c:pt idx="125">
                  <c:v>0.57886129262659569</c:v>
                </c:pt>
                <c:pt idx="126">
                  <c:v>0.57886129262659569</c:v>
                </c:pt>
                <c:pt idx="127">
                  <c:v>0.57886129262659569</c:v>
                </c:pt>
                <c:pt idx="128">
                  <c:v>0.57886129262659569</c:v>
                </c:pt>
                <c:pt idx="129">
                  <c:v>0.57886129262659569</c:v>
                </c:pt>
                <c:pt idx="130">
                  <c:v>0.57886129262659569</c:v>
                </c:pt>
                <c:pt idx="131">
                  <c:v>0.57886129262659569</c:v>
                </c:pt>
                <c:pt idx="132">
                  <c:v>0.57886129262659569</c:v>
                </c:pt>
                <c:pt idx="133">
                  <c:v>0.57886129262659569</c:v>
                </c:pt>
                <c:pt idx="134">
                  <c:v>0.57886129262659569</c:v>
                </c:pt>
                <c:pt idx="135">
                  <c:v>0.57886129262659569</c:v>
                </c:pt>
                <c:pt idx="136">
                  <c:v>0.57886129262659569</c:v>
                </c:pt>
                <c:pt idx="137">
                  <c:v>0.57886129262659569</c:v>
                </c:pt>
                <c:pt idx="138">
                  <c:v>0.57886129262659569</c:v>
                </c:pt>
                <c:pt idx="139">
                  <c:v>0.57886129262659569</c:v>
                </c:pt>
                <c:pt idx="140">
                  <c:v>0.57886129262659569</c:v>
                </c:pt>
                <c:pt idx="141">
                  <c:v>0.57886129262659569</c:v>
                </c:pt>
                <c:pt idx="142">
                  <c:v>0.57886129262659569</c:v>
                </c:pt>
                <c:pt idx="143">
                  <c:v>0.57886129262659569</c:v>
                </c:pt>
                <c:pt idx="144">
                  <c:v>0.57886129262659569</c:v>
                </c:pt>
                <c:pt idx="145">
                  <c:v>0.57886129262659569</c:v>
                </c:pt>
                <c:pt idx="146">
                  <c:v>0.57886129262659569</c:v>
                </c:pt>
                <c:pt idx="147">
                  <c:v>0.57886129262659569</c:v>
                </c:pt>
                <c:pt idx="148">
                  <c:v>0.57886129262659569</c:v>
                </c:pt>
                <c:pt idx="149">
                  <c:v>0.57886129262659569</c:v>
                </c:pt>
                <c:pt idx="150">
                  <c:v>0.57886129262659569</c:v>
                </c:pt>
                <c:pt idx="151">
                  <c:v>0.57886129262659569</c:v>
                </c:pt>
                <c:pt idx="152">
                  <c:v>0.57886129262659569</c:v>
                </c:pt>
                <c:pt idx="153">
                  <c:v>0.57886129262659569</c:v>
                </c:pt>
                <c:pt idx="154">
                  <c:v>0.57886129262659569</c:v>
                </c:pt>
                <c:pt idx="155">
                  <c:v>0.57886129262659569</c:v>
                </c:pt>
                <c:pt idx="156">
                  <c:v>0.57886129262659569</c:v>
                </c:pt>
                <c:pt idx="157">
                  <c:v>0.57886129262659569</c:v>
                </c:pt>
                <c:pt idx="158">
                  <c:v>0.57886129262659569</c:v>
                </c:pt>
                <c:pt idx="159">
                  <c:v>0.57886129262659569</c:v>
                </c:pt>
                <c:pt idx="160">
                  <c:v>0.57886129262659569</c:v>
                </c:pt>
                <c:pt idx="161">
                  <c:v>0.57886129262659569</c:v>
                </c:pt>
                <c:pt idx="162">
                  <c:v>0.57886129262659569</c:v>
                </c:pt>
                <c:pt idx="163">
                  <c:v>0.57886129262659569</c:v>
                </c:pt>
                <c:pt idx="164">
                  <c:v>0.57886129262659569</c:v>
                </c:pt>
                <c:pt idx="165">
                  <c:v>0.57886129262659569</c:v>
                </c:pt>
                <c:pt idx="166">
                  <c:v>0.57886129262659569</c:v>
                </c:pt>
                <c:pt idx="167">
                  <c:v>0.57886129262659569</c:v>
                </c:pt>
                <c:pt idx="168">
                  <c:v>0.57886129262659569</c:v>
                </c:pt>
                <c:pt idx="169">
                  <c:v>0.57886129262659569</c:v>
                </c:pt>
                <c:pt idx="170">
                  <c:v>0.57886129262659569</c:v>
                </c:pt>
                <c:pt idx="171">
                  <c:v>0.57886129262659569</c:v>
                </c:pt>
                <c:pt idx="172">
                  <c:v>0.57886129262659569</c:v>
                </c:pt>
                <c:pt idx="173">
                  <c:v>0.57886129262659569</c:v>
                </c:pt>
                <c:pt idx="174">
                  <c:v>0.57886129262659569</c:v>
                </c:pt>
                <c:pt idx="175">
                  <c:v>0.57886129262659569</c:v>
                </c:pt>
                <c:pt idx="176">
                  <c:v>0.57886129262659569</c:v>
                </c:pt>
                <c:pt idx="177">
                  <c:v>0.57886129262659569</c:v>
                </c:pt>
                <c:pt idx="178">
                  <c:v>0.57886129262659569</c:v>
                </c:pt>
                <c:pt idx="179">
                  <c:v>0.57886129262659569</c:v>
                </c:pt>
                <c:pt idx="180">
                  <c:v>0.57886129262659569</c:v>
                </c:pt>
                <c:pt idx="181">
                  <c:v>0.57886129262659569</c:v>
                </c:pt>
                <c:pt idx="182">
                  <c:v>0.57886129262659569</c:v>
                </c:pt>
                <c:pt idx="183">
                  <c:v>0.57886129262659569</c:v>
                </c:pt>
                <c:pt idx="184">
                  <c:v>0.57886129262659569</c:v>
                </c:pt>
                <c:pt idx="185">
                  <c:v>0.57886129262659569</c:v>
                </c:pt>
                <c:pt idx="186">
                  <c:v>0.57886129262659569</c:v>
                </c:pt>
                <c:pt idx="187">
                  <c:v>0.57886129262659569</c:v>
                </c:pt>
                <c:pt idx="188">
                  <c:v>0.57886129262659569</c:v>
                </c:pt>
                <c:pt idx="189">
                  <c:v>0.57886129262659569</c:v>
                </c:pt>
                <c:pt idx="190">
                  <c:v>0.57886129262659569</c:v>
                </c:pt>
                <c:pt idx="191">
                  <c:v>0.57886129262659569</c:v>
                </c:pt>
                <c:pt idx="192">
                  <c:v>0.57886129262659569</c:v>
                </c:pt>
                <c:pt idx="193">
                  <c:v>0.57886129262659569</c:v>
                </c:pt>
                <c:pt idx="194">
                  <c:v>0.57886129262659569</c:v>
                </c:pt>
                <c:pt idx="195">
                  <c:v>0.57886129262659569</c:v>
                </c:pt>
                <c:pt idx="196">
                  <c:v>0.57886129262659569</c:v>
                </c:pt>
                <c:pt idx="197">
                  <c:v>0.57886129262659569</c:v>
                </c:pt>
                <c:pt idx="198">
                  <c:v>0.57886129262659569</c:v>
                </c:pt>
                <c:pt idx="199">
                  <c:v>0.57886129262659569</c:v>
                </c:pt>
                <c:pt idx="200">
                  <c:v>0.57886129262659569</c:v>
                </c:pt>
                <c:pt idx="201">
                  <c:v>0.57886129262659569</c:v>
                </c:pt>
                <c:pt idx="202">
                  <c:v>0.57886129262659569</c:v>
                </c:pt>
                <c:pt idx="203">
                  <c:v>0.57886129262659569</c:v>
                </c:pt>
                <c:pt idx="204">
                  <c:v>0.57886129262659569</c:v>
                </c:pt>
                <c:pt idx="205">
                  <c:v>0.57886129262659569</c:v>
                </c:pt>
                <c:pt idx="206">
                  <c:v>0.57886129262659569</c:v>
                </c:pt>
                <c:pt idx="207">
                  <c:v>0.57886129262659569</c:v>
                </c:pt>
                <c:pt idx="208">
                  <c:v>0.57886129262659569</c:v>
                </c:pt>
                <c:pt idx="209">
                  <c:v>0.57886129262659569</c:v>
                </c:pt>
                <c:pt idx="210">
                  <c:v>0.57886129262659569</c:v>
                </c:pt>
                <c:pt idx="211">
                  <c:v>0.57886129262659569</c:v>
                </c:pt>
                <c:pt idx="212">
                  <c:v>0.57886129262659569</c:v>
                </c:pt>
                <c:pt idx="213">
                  <c:v>0.57886129262659569</c:v>
                </c:pt>
                <c:pt idx="214">
                  <c:v>0.57886129262659569</c:v>
                </c:pt>
                <c:pt idx="215">
                  <c:v>0.57886129262659569</c:v>
                </c:pt>
                <c:pt idx="216">
                  <c:v>0.57886129262659569</c:v>
                </c:pt>
                <c:pt idx="217">
                  <c:v>0.57886129262659569</c:v>
                </c:pt>
                <c:pt idx="218">
                  <c:v>0.57886129262659569</c:v>
                </c:pt>
                <c:pt idx="219">
                  <c:v>0.57886129262659569</c:v>
                </c:pt>
                <c:pt idx="220">
                  <c:v>0.57886129262659569</c:v>
                </c:pt>
                <c:pt idx="221">
                  <c:v>0.57886129262659569</c:v>
                </c:pt>
                <c:pt idx="222">
                  <c:v>0.57886129262659569</c:v>
                </c:pt>
                <c:pt idx="223">
                  <c:v>0.57886129262659569</c:v>
                </c:pt>
                <c:pt idx="224">
                  <c:v>0.57886129262659569</c:v>
                </c:pt>
                <c:pt idx="225">
                  <c:v>0.57886129262659569</c:v>
                </c:pt>
                <c:pt idx="226">
                  <c:v>0.57886129262659569</c:v>
                </c:pt>
                <c:pt idx="227">
                  <c:v>0.57886129262659569</c:v>
                </c:pt>
                <c:pt idx="228">
                  <c:v>0.57886129262659569</c:v>
                </c:pt>
                <c:pt idx="229">
                  <c:v>0.57886129262659569</c:v>
                </c:pt>
                <c:pt idx="230">
                  <c:v>0.57886129262659569</c:v>
                </c:pt>
                <c:pt idx="231">
                  <c:v>0.57886129262659569</c:v>
                </c:pt>
                <c:pt idx="232">
                  <c:v>0.57886129262659569</c:v>
                </c:pt>
                <c:pt idx="233">
                  <c:v>0.57886129262659569</c:v>
                </c:pt>
                <c:pt idx="234">
                  <c:v>0.57886129262659569</c:v>
                </c:pt>
                <c:pt idx="235">
                  <c:v>0.57886129262659569</c:v>
                </c:pt>
                <c:pt idx="236">
                  <c:v>0.57886129262659569</c:v>
                </c:pt>
                <c:pt idx="237">
                  <c:v>0.57886129262659569</c:v>
                </c:pt>
                <c:pt idx="238">
                  <c:v>0.57886129262659569</c:v>
                </c:pt>
                <c:pt idx="239">
                  <c:v>0.57886129262659569</c:v>
                </c:pt>
                <c:pt idx="240">
                  <c:v>0.57886129262659569</c:v>
                </c:pt>
                <c:pt idx="241">
                  <c:v>0.57886129262659569</c:v>
                </c:pt>
                <c:pt idx="242">
                  <c:v>0.57886129262659569</c:v>
                </c:pt>
                <c:pt idx="243">
                  <c:v>0.57886129262659569</c:v>
                </c:pt>
                <c:pt idx="244">
                  <c:v>0.57886129262659569</c:v>
                </c:pt>
                <c:pt idx="245">
                  <c:v>0.57886129262659569</c:v>
                </c:pt>
                <c:pt idx="246">
                  <c:v>0.57886129262659569</c:v>
                </c:pt>
                <c:pt idx="247">
                  <c:v>0.57886129262659569</c:v>
                </c:pt>
                <c:pt idx="248">
                  <c:v>0.57886129262659569</c:v>
                </c:pt>
                <c:pt idx="249">
                  <c:v>0.57886129262659569</c:v>
                </c:pt>
                <c:pt idx="250">
                  <c:v>0.57886129262659569</c:v>
                </c:pt>
                <c:pt idx="251">
                  <c:v>0.57886129262659569</c:v>
                </c:pt>
                <c:pt idx="252">
                  <c:v>0.57886129262659569</c:v>
                </c:pt>
                <c:pt idx="253">
                  <c:v>0.57886129262659569</c:v>
                </c:pt>
                <c:pt idx="254">
                  <c:v>0.57886129262659569</c:v>
                </c:pt>
                <c:pt idx="255">
                  <c:v>0.57886129262659569</c:v>
                </c:pt>
                <c:pt idx="256">
                  <c:v>0.57886129262659569</c:v>
                </c:pt>
                <c:pt idx="257">
                  <c:v>0.57886129262659569</c:v>
                </c:pt>
                <c:pt idx="258">
                  <c:v>0.57886129262659569</c:v>
                </c:pt>
                <c:pt idx="259">
                  <c:v>0.57886129262659569</c:v>
                </c:pt>
                <c:pt idx="260">
                  <c:v>0.57886129262659569</c:v>
                </c:pt>
                <c:pt idx="261">
                  <c:v>0.57886129262659569</c:v>
                </c:pt>
                <c:pt idx="262">
                  <c:v>0.57886129262659569</c:v>
                </c:pt>
                <c:pt idx="263">
                  <c:v>0.57886129262659569</c:v>
                </c:pt>
                <c:pt idx="264">
                  <c:v>0.57886129262659569</c:v>
                </c:pt>
                <c:pt idx="265">
                  <c:v>0.57886129262659569</c:v>
                </c:pt>
                <c:pt idx="266">
                  <c:v>0.57886129262659569</c:v>
                </c:pt>
                <c:pt idx="267">
                  <c:v>0.57886129262659569</c:v>
                </c:pt>
                <c:pt idx="268">
                  <c:v>0.57886129262659569</c:v>
                </c:pt>
                <c:pt idx="269">
                  <c:v>0.57886129262659569</c:v>
                </c:pt>
                <c:pt idx="270">
                  <c:v>0.57886129262659569</c:v>
                </c:pt>
                <c:pt idx="271">
                  <c:v>0.57886129262659569</c:v>
                </c:pt>
                <c:pt idx="272">
                  <c:v>0.57886129262659569</c:v>
                </c:pt>
                <c:pt idx="273">
                  <c:v>0.57886129262659569</c:v>
                </c:pt>
                <c:pt idx="274">
                  <c:v>0.57886129262659569</c:v>
                </c:pt>
                <c:pt idx="275">
                  <c:v>0.57886129262659569</c:v>
                </c:pt>
                <c:pt idx="276">
                  <c:v>0.57886129262659569</c:v>
                </c:pt>
                <c:pt idx="277">
                  <c:v>0.57886129262659569</c:v>
                </c:pt>
                <c:pt idx="278">
                  <c:v>0.57886129262659569</c:v>
                </c:pt>
                <c:pt idx="279">
                  <c:v>0.57886129262659569</c:v>
                </c:pt>
                <c:pt idx="280">
                  <c:v>0.57886129262659569</c:v>
                </c:pt>
                <c:pt idx="281">
                  <c:v>0.57886129262659569</c:v>
                </c:pt>
                <c:pt idx="282">
                  <c:v>0.57886129262659569</c:v>
                </c:pt>
                <c:pt idx="283">
                  <c:v>0.57886129262659569</c:v>
                </c:pt>
                <c:pt idx="284">
                  <c:v>0.57886129262659569</c:v>
                </c:pt>
                <c:pt idx="285">
                  <c:v>0.57886129262659569</c:v>
                </c:pt>
                <c:pt idx="286">
                  <c:v>0.57886129262659569</c:v>
                </c:pt>
                <c:pt idx="287">
                  <c:v>0.57886129262659569</c:v>
                </c:pt>
                <c:pt idx="288">
                  <c:v>0.57886129262659569</c:v>
                </c:pt>
                <c:pt idx="289">
                  <c:v>0.57886129262659569</c:v>
                </c:pt>
                <c:pt idx="290">
                  <c:v>0.57886129262659569</c:v>
                </c:pt>
                <c:pt idx="291">
                  <c:v>0.57886129262659569</c:v>
                </c:pt>
                <c:pt idx="292">
                  <c:v>0.57886129262659569</c:v>
                </c:pt>
                <c:pt idx="293">
                  <c:v>0.57886129262659569</c:v>
                </c:pt>
                <c:pt idx="294">
                  <c:v>0.57886129262659569</c:v>
                </c:pt>
                <c:pt idx="295">
                  <c:v>0.57886129262659569</c:v>
                </c:pt>
                <c:pt idx="296">
                  <c:v>0.57886129262659569</c:v>
                </c:pt>
                <c:pt idx="297">
                  <c:v>0.57886129262659569</c:v>
                </c:pt>
                <c:pt idx="298">
                  <c:v>0.57886129262659569</c:v>
                </c:pt>
                <c:pt idx="299">
                  <c:v>0.57886129262659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A-45FE-97E4-36A383B6D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14896"/>
        <c:axId val="14592336"/>
      </c:lineChart>
      <c:catAx>
        <c:axId val="146148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336"/>
        <c:crosses val="autoZero"/>
        <c:auto val="1"/>
        <c:lblAlgn val="ctr"/>
        <c:lblOffset val="100"/>
        <c:noMultiLvlLbl val="0"/>
      </c:catAx>
      <c:valAx>
        <c:axId val="14592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4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d</a:t>
            </a:r>
            <a:r>
              <a:rPr lang="en-US" baseline="0"/>
              <a:t> before GARC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NVDA.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NVDA.!$K$18:$K$1313</c:f>
              <c:numCache>
                <c:formatCode>0.00%</c:formatCode>
                <c:ptCount val="1296"/>
                <c:pt idx="0">
                  <c:v>8.3913015520025183E-2</c:v>
                </c:pt>
                <c:pt idx="1">
                  <c:v>0.13423704904533337</c:v>
                </c:pt>
                <c:pt idx="2">
                  <c:v>0.4746578826906947</c:v>
                </c:pt>
                <c:pt idx="3">
                  <c:v>4.6056220685274799E-3</c:v>
                </c:pt>
                <c:pt idx="4">
                  <c:v>0.12491161514552201</c:v>
                </c:pt>
                <c:pt idx="5">
                  <c:v>2.8537020125588689E-2</c:v>
                </c:pt>
                <c:pt idx="6">
                  <c:v>7.883030379084266E-2</c:v>
                </c:pt>
                <c:pt idx="7">
                  <c:v>0.20545870872450311</c:v>
                </c:pt>
                <c:pt idx="8">
                  <c:v>0.32896005313840121</c:v>
                </c:pt>
                <c:pt idx="9">
                  <c:v>1.9031685020752039E-2</c:v>
                </c:pt>
                <c:pt idx="10">
                  <c:v>0.39298891281489851</c:v>
                </c:pt>
                <c:pt idx="11">
                  <c:v>0.24419734917191152</c:v>
                </c:pt>
                <c:pt idx="12">
                  <c:v>0.34908726199390072</c:v>
                </c:pt>
                <c:pt idx="13">
                  <c:v>0.20681901363224534</c:v>
                </c:pt>
                <c:pt idx="14">
                  <c:v>3.699673609921051E-2</c:v>
                </c:pt>
                <c:pt idx="15">
                  <c:v>0.46135283422814111</c:v>
                </c:pt>
                <c:pt idx="16">
                  <c:v>0.22789861246142654</c:v>
                </c:pt>
                <c:pt idx="17">
                  <c:v>0.26785691892958297</c:v>
                </c:pt>
                <c:pt idx="18">
                  <c:v>0.19967303221413701</c:v>
                </c:pt>
                <c:pt idx="19">
                  <c:v>0.34577282009695104</c:v>
                </c:pt>
                <c:pt idx="20">
                  <c:v>0.46632063007956076</c:v>
                </c:pt>
                <c:pt idx="21">
                  <c:v>1.4007287714715746</c:v>
                </c:pt>
                <c:pt idx="22">
                  <c:v>0.85358754409025128</c:v>
                </c:pt>
                <c:pt idx="23">
                  <c:v>0.22565783559717126</c:v>
                </c:pt>
                <c:pt idx="24">
                  <c:v>0.79946077455519127</c:v>
                </c:pt>
                <c:pt idx="25">
                  <c:v>1.0238705091864659</c:v>
                </c:pt>
                <c:pt idx="26">
                  <c:v>0.27693652451925044</c:v>
                </c:pt>
                <c:pt idx="27">
                  <c:v>0.31457972609545176</c:v>
                </c:pt>
                <c:pt idx="28">
                  <c:v>0.58668208169261449</c:v>
                </c:pt>
                <c:pt idx="29">
                  <c:v>0.33052045712584993</c:v>
                </c:pt>
                <c:pt idx="30">
                  <c:v>0.17184860547818451</c:v>
                </c:pt>
                <c:pt idx="31">
                  <c:v>0.33415589122212308</c:v>
                </c:pt>
                <c:pt idx="32">
                  <c:v>0.48674224691925699</c:v>
                </c:pt>
                <c:pt idx="33">
                  <c:v>5.1210484389907114E-2</c:v>
                </c:pt>
                <c:pt idx="34">
                  <c:v>0.24572929035322821</c:v>
                </c:pt>
                <c:pt idx="35">
                  <c:v>4.2234697399065629E-2</c:v>
                </c:pt>
                <c:pt idx="36">
                  <c:v>3.366974856154837E-2</c:v>
                </c:pt>
                <c:pt idx="37">
                  <c:v>0.26405342768473239</c:v>
                </c:pt>
                <c:pt idx="38">
                  <c:v>0.65345547875286591</c:v>
                </c:pt>
                <c:pt idx="39">
                  <c:v>0.29265393249131855</c:v>
                </c:pt>
                <c:pt idx="40">
                  <c:v>5.9957717597663045E-2</c:v>
                </c:pt>
                <c:pt idx="41">
                  <c:v>0.43130947396909458</c:v>
                </c:pt>
                <c:pt idx="42">
                  <c:v>2.031542594209023E-2</c:v>
                </c:pt>
                <c:pt idx="43">
                  <c:v>4.3859415055690007E-2</c:v>
                </c:pt>
                <c:pt idx="44">
                  <c:v>0.27092971372376573</c:v>
                </c:pt>
                <c:pt idx="45">
                  <c:v>0.2817116261938753</c:v>
                </c:pt>
                <c:pt idx="46">
                  <c:v>0.12927045845295515</c:v>
                </c:pt>
                <c:pt idx="47">
                  <c:v>6.4767339738918614E-2</c:v>
                </c:pt>
                <c:pt idx="48">
                  <c:v>3.7637451067616276E-2</c:v>
                </c:pt>
                <c:pt idx="49">
                  <c:v>7.2789670752654412E-2</c:v>
                </c:pt>
                <c:pt idx="50">
                  <c:v>0.6101916856667049</c:v>
                </c:pt>
                <c:pt idx="51">
                  <c:v>0.55275941414111218</c:v>
                </c:pt>
                <c:pt idx="52">
                  <c:v>6.4524492316092891E-2</c:v>
                </c:pt>
                <c:pt idx="53">
                  <c:v>0.43222116040300473</c:v>
                </c:pt>
                <c:pt idx="54">
                  <c:v>0.59208638309327555</c:v>
                </c:pt>
                <c:pt idx="55">
                  <c:v>0.76315198661961237</c:v>
                </c:pt>
                <c:pt idx="56">
                  <c:v>1.2780941509927377</c:v>
                </c:pt>
                <c:pt idx="57">
                  <c:v>0.29470717839450233</c:v>
                </c:pt>
                <c:pt idx="58">
                  <c:v>0.71544521913399839</c:v>
                </c:pt>
                <c:pt idx="59">
                  <c:v>0.73680646308372899</c:v>
                </c:pt>
                <c:pt idx="60">
                  <c:v>0.30473862118779049</c:v>
                </c:pt>
                <c:pt idx="61">
                  <c:v>6.2185456123570744E-2</c:v>
                </c:pt>
                <c:pt idx="62">
                  <c:v>0.34325523734098784</c:v>
                </c:pt>
                <c:pt idx="63">
                  <c:v>0.51646835771539301</c:v>
                </c:pt>
                <c:pt idx="64">
                  <c:v>8.523776234459908E-2</c:v>
                </c:pt>
                <c:pt idx="65">
                  <c:v>0.8910973376852438</c:v>
                </c:pt>
                <c:pt idx="66">
                  <c:v>0.11661150497346372</c:v>
                </c:pt>
                <c:pt idx="67">
                  <c:v>0.57458849832578063</c:v>
                </c:pt>
                <c:pt idx="68">
                  <c:v>0.21077286410190368</c:v>
                </c:pt>
                <c:pt idx="69">
                  <c:v>5.516383127298363E-4</c:v>
                </c:pt>
                <c:pt idx="70">
                  <c:v>0.40865737005376229</c:v>
                </c:pt>
                <c:pt idx="71">
                  <c:v>7.8654066436931291E-2</c:v>
                </c:pt>
                <c:pt idx="72">
                  <c:v>0.49988240560512315</c:v>
                </c:pt>
                <c:pt idx="73">
                  <c:v>2.1454532647159685E-2</c:v>
                </c:pt>
                <c:pt idx="74">
                  <c:v>0.33693584999469278</c:v>
                </c:pt>
                <c:pt idx="75">
                  <c:v>0.19123435922784729</c:v>
                </c:pt>
                <c:pt idx="76">
                  <c:v>0.3266564373471702</c:v>
                </c:pt>
                <c:pt idx="77">
                  <c:v>0.61135762765423107</c:v>
                </c:pt>
                <c:pt idx="78">
                  <c:v>7.8000503283052428E-2</c:v>
                </c:pt>
                <c:pt idx="79">
                  <c:v>9.9533887231615339E-2</c:v>
                </c:pt>
                <c:pt idx="80">
                  <c:v>0.15639136407911441</c:v>
                </c:pt>
                <c:pt idx="81">
                  <c:v>5.8550281540677325E-2</c:v>
                </c:pt>
                <c:pt idx="82">
                  <c:v>0.46068776283193269</c:v>
                </c:pt>
                <c:pt idx="83">
                  <c:v>0.40579105297267315</c:v>
                </c:pt>
                <c:pt idx="84">
                  <c:v>0.62456824387463339</c:v>
                </c:pt>
                <c:pt idx="85">
                  <c:v>0.10943579790691774</c:v>
                </c:pt>
                <c:pt idx="86">
                  <c:v>0.33504768213894437</c:v>
                </c:pt>
                <c:pt idx="87">
                  <c:v>0.26640623983160877</c:v>
                </c:pt>
                <c:pt idx="88">
                  <c:v>0.34365871625123456</c:v>
                </c:pt>
                <c:pt idx="89">
                  <c:v>5.1768607169597546E-2</c:v>
                </c:pt>
                <c:pt idx="90">
                  <c:v>0.61781969365147948</c:v>
                </c:pt>
                <c:pt idx="91">
                  <c:v>2.9093997597286019E-2</c:v>
                </c:pt>
                <c:pt idx="92">
                  <c:v>0.10906633981380913</c:v>
                </c:pt>
                <c:pt idx="93">
                  <c:v>0.11347894827018054</c:v>
                </c:pt>
                <c:pt idx="94">
                  <c:v>0.11011607780772979</c:v>
                </c:pt>
                <c:pt idx="95">
                  <c:v>0.10009855350089708</c:v>
                </c:pt>
                <c:pt idx="96">
                  <c:v>0.32240480242315872</c:v>
                </c:pt>
                <c:pt idx="97">
                  <c:v>9.7920728080380624E-3</c:v>
                </c:pt>
                <c:pt idx="98">
                  <c:v>9.9790261365300822E-2</c:v>
                </c:pt>
                <c:pt idx="99">
                  <c:v>4.3526217278769957E-2</c:v>
                </c:pt>
                <c:pt idx="100">
                  <c:v>0.2771449846851588</c:v>
                </c:pt>
                <c:pt idx="101">
                  <c:v>4.9995507893060953E-2</c:v>
                </c:pt>
                <c:pt idx="102">
                  <c:v>0.33696215602705659</c:v>
                </c:pt>
                <c:pt idx="103">
                  <c:v>0.43837907503475609</c:v>
                </c:pt>
                <c:pt idx="104">
                  <c:v>1.3245132719942513E-2</c:v>
                </c:pt>
                <c:pt idx="105">
                  <c:v>4.8136623008448853E-3</c:v>
                </c:pt>
                <c:pt idx="106">
                  <c:v>0.13550951050574489</c:v>
                </c:pt>
                <c:pt idx="107">
                  <c:v>3.7836392440231695E-2</c:v>
                </c:pt>
                <c:pt idx="108">
                  <c:v>0.10050942981764517</c:v>
                </c:pt>
                <c:pt idx="109">
                  <c:v>0.11896507070673965</c:v>
                </c:pt>
                <c:pt idx="110">
                  <c:v>1.1182665088511543E-2</c:v>
                </c:pt>
                <c:pt idx="111">
                  <c:v>0.26959630363932535</c:v>
                </c:pt>
                <c:pt idx="112">
                  <c:v>9.7508358723786034E-2</c:v>
                </c:pt>
                <c:pt idx="113">
                  <c:v>9.6251270996365653E-3</c:v>
                </c:pt>
                <c:pt idx="114">
                  <c:v>0.29766779615989358</c:v>
                </c:pt>
                <c:pt idx="115">
                  <c:v>0.12987827707459851</c:v>
                </c:pt>
                <c:pt idx="116">
                  <c:v>0.31675016438805703</c:v>
                </c:pt>
                <c:pt idx="117">
                  <c:v>0.38332530924537134</c:v>
                </c:pt>
                <c:pt idx="118">
                  <c:v>0.76362678882719603</c:v>
                </c:pt>
                <c:pt idx="119">
                  <c:v>0.1892706164488121</c:v>
                </c:pt>
                <c:pt idx="120">
                  <c:v>0.4154202206421852</c:v>
                </c:pt>
                <c:pt idx="121">
                  <c:v>0.34146728818010358</c:v>
                </c:pt>
                <c:pt idx="122">
                  <c:v>0.26156668568212599</c:v>
                </c:pt>
                <c:pt idx="123">
                  <c:v>0.35183356436389296</c:v>
                </c:pt>
                <c:pt idx="124">
                  <c:v>0.35614366492373528</c:v>
                </c:pt>
                <c:pt idx="125">
                  <c:v>0.38848455719594099</c:v>
                </c:pt>
                <c:pt idx="126">
                  <c:v>0.29716130284102599</c:v>
                </c:pt>
                <c:pt idx="127">
                  <c:v>0.12094382973648998</c:v>
                </c:pt>
                <c:pt idx="128">
                  <c:v>0.25175095016945614</c:v>
                </c:pt>
                <c:pt idx="129">
                  <c:v>0.35980080685852039</c:v>
                </c:pt>
                <c:pt idx="130">
                  <c:v>0.23343582223354017</c:v>
                </c:pt>
                <c:pt idx="131">
                  <c:v>0.12077829856919069</c:v>
                </c:pt>
                <c:pt idx="132">
                  <c:v>7.0978838498045357E-2</c:v>
                </c:pt>
                <c:pt idx="133">
                  <c:v>0.345311999347933</c:v>
                </c:pt>
                <c:pt idx="134">
                  <c:v>0.12363698901030915</c:v>
                </c:pt>
                <c:pt idx="135">
                  <c:v>2.0749374294361807E-2</c:v>
                </c:pt>
                <c:pt idx="136">
                  <c:v>7.1991933833640956E-2</c:v>
                </c:pt>
                <c:pt idx="137">
                  <c:v>9.3823842195676674E-2</c:v>
                </c:pt>
                <c:pt idx="138">
                  <c:v>4.4786490041717586E-2</c:v>
                </c:pt>
                <c:pt idx="139">
                  <c:v>0.20047166335520783</c:v>
                </c:pt>
                <c:pt idx="140">
                  <c:v>0.18522167716423685</c:v>
                </c:pt>
                <c:pt idx="141">
                  <c:v>0.17559745045649647</c:v>
                </c:pt>
                <c:pt idx="142">
                  <c:v>0.50277346159414937</c:v>
                </c:pt>
                <c:pt idx="143">
                  <c:v>4.7758961907982372E-2</c:v>
                </c:pt>
                <c:pt idx="144">
                  <c:v>0.10378805370835656</c:v>
                </c:pt>
                <c:pt idx="145">
                  <c:v>0.26294557280742625</c:v>
                </c:pt>
                <c:pt idx="146">
                  <c:v>9.2837673529432549E-2</c:v>
                </c:pt>
                <c:pt idx="147">
                  <c:v>0.12020379868692273</c:v>
                </c:pt>
                <c:pt idx="148">
                  <c:v>0.18068327998482001</c:v>
                </c:pt>
                <c:pt idx="149">
                  <c:v>9.0338724878813434E-2</c:v>
                </c:pt>
                <c:pt idx="150">
                  <c:v>0.12064134602340901</c:v>
                </c:pt>
                <c:pt idx="151">
                  <c:v>0.10279928697624369</c:v>
                </c:pt>
                <c:pt idx="152">
                  <c:v>8.1410823214353542E-2</c:v>
                </c:pt>
                <c:pt idx="153">
                  <c:v>0.324762005732537</c:v>
                </c:pt>
                <c:pt idx="154">
                  <c:v>0.14282883955673051</c:v>
                </c:pt>
                <c:pt idx="155">
                  <c:v>9.9997424210299682E-2</c:v>
                </c:pt>
                <c:pt idx="156">
                  <c:v>0.79330909236194125</c:v>
                </c:pt>
                <c:pt idx="157">
                  <c:v>0.19383429365466881</c:v>
                </c:pt>
                <c:pt idx="158">
                  <c:v>0.34452527020059781</c:v>
                </c:pt>
                <c:pt idx="159">
                  <c:v>0.58242084732747912</c:v>
                </c:pt>
                <c:pt idx="160">
                  <c:v>0.23982317302732126</c:v>
                </c:pt>
                <c:pt idx="161">
                  <c:v>0.31606830594936614</c:v>
                </c:pt>
                <c:pt idx="162">
                  <c:v>0.21287665455640806</c:v>
                </c:pt>
                <c:pt idx="163">
                  <c:v>8.7127701456124709E-2</c:v>
                </c:pt>
                <c:pt idx="164">
                  <c:v>0.24212574450615676</c:v>
                </c:pt>
                <c:pt idx="165">
                  <c:v>3.8957400254814624E-2</c:v>
                </c:pt>
                <c:pt idx="166">
                  <c:v>0.16250731190318704</c:v>
                </c:pt>
                <c:pt idx="167">
                  <c:v>0.17050067065799038</c:v>
                </c:pt>
                <c:pt idx="168">
                  <c:v>0.29794429648056026</c:v>
                </c:pt>
                <c:pt idx="169">
                  <c:v>0.32607634687503495</c:v>
                </c:pt>
                <c:pt idx="170">
                  <c:v>4.9840335369502942E-2</c:v>
                </c:pt>
                <c:pt idx="171">
                  <c:v>0.16695855529947681</c:v>
                </c:pt>
                <c:pt idx="172">
                  <c:v>0.1124420444701702</c:v>
                </c:pt>
                <c:pt idx="173">
                  <c:v>0.26977283179198397</c:v>
                </c:pt>
                <c:pt idx="174">
                  <c:v>0.18475476607652261</c:v>
                </c:pt>
                <c:pt idx="175">
                  <c:v>0.29455791489873367</c:v>
                </c:pt>
                <c:pt idx="176">
                  <c:v>0.14358961480126453</c:v>
                </c:pt>
                <c:pt idx="177">
                  <c:v>0.16978225662022697</c:v>
                </c:pt>
                <c:pt idx="178">
                  <c:v>5.6327946882880432E-2</c:v>
                </c:pt>
                <c:pt idx="179">
                  <c:v>0.33577145846735801</c:v>
                </c:pt>
                <c:pt idx="180">
                  <c:v>0.16889129639856887</c:v>
                </c:pt>
                <c:pt idx="181">
                  <c:v>0.13438815425101233</c:v>
                </c:pt>
                <c:pt idx="182">
                  <c:v>0.16036645871973959</c:v>
                </c:pt>
                <c:pt idx="183">
                  <c:v>8.7611935843481398E-2</c:v>
                </c:pt>
                <c:pt idx="184">
                  <c:v>2.8144960626841801E-2</c:v>
                </c:pt>
                <c:pt idx="185">
                  <c:v>0.78502586053628365</c:v>
                </c:pt>
                <c:pt idx="186">
                  <c:v>0.4627964330322773</c:v>
                </c:pt>
                <c:pt idx="187">
                  <c:v>0.15802570884385372</c:v>
                </c:pt>
                <c:pt idx="188">
                  <c:v>1.3796499553872296E-2</c:v>
                </c:pt>
                <c:pt idx="189">
                  <c:v>0.41661972967251798</c:v>
                </c:pt>
                <c:pt idx="190">
                  <c:v>0.54226778988075253</c:v>
                </c:pt>
                <c:pt idx="191">
                  <c:v>0.24152500580883579</c:v>
                </c:pt>
                <c:pt idx="192">
                  <c:v>1.3179928804448557E-2</c:v>
                </c:pt>
                <c:pt idx="193">
                  <c:v>1.2282078026123548</c:v>
                </c:pt>
                <c:pt idx="194">
                  <c:v>0.69510955738056723</c:v>
                </c:pt>
                <c:pt idx="195">
                  <c:v>0.75027599886018348</c:v>
                </c:pt>
                <c:pt idx="196">
                  <c:v>0.73346820510344335</c:v>
                </c:pt>
                <c:pt idx="197">
                  <c:v>0.687643580739279</c:v>
                </c:pt>
                <c:pt idx="198">
                  <c:v>0.17933733687661865</c:v>
                </c:pt>
                <c:pt idx="199">
                  <c:v>0.23219518078781159</c:v>
                </c:pt>
                <c:pt idx="200">
                  <c:v>0.70006312748974553</c:v>
                </c:pt>
                <c:pt idx="201">
                  <c:v>0.14202331147070174</c:v>
                </c:pt>
                <c:pt idx="202">
                  <c:v>0.71084625209472885</c:v>
                </c:pt>
                <c:pt idx="203">
                  <c:v>1.6308299985148942</c:v>
                </c:pt>
                <c:pt idx="204">
                  <c:v>0.65763285747134115</c:v>
                </c:pt>
                <c:pt idx="205">
                  <c:v>0.74641714671446879</c:v>
                </c:pt>
                <c:pt idx="206">
                  <c:v>1.0425288379502764</c:v>
                </c:pt>
                <c:pt idx="207">
                  <c:v>1.4148015820479085</c:v>
                </c:pt>
                <c:pt idx="208">
                  <c:v>0.59848972458692851</c:v>
                </c:pt>
                <c:pt idx="209">
                  <c:v>0.53729398999815225</c:v>
                </c:pt>
                <c:pt idx="210">
                  <c:v>0.2322200872063265</c:v>
                </c:pt>
                <c:pt idx="211">
                  <c:v>0.23477807826586664</c:v>
                </c:pt>
                <c:pt idx="212">
                  <c:v>5.3092919163133731E-2</c:v>
                </c:pt>
                <c:pt idx="213">
                  <c:v>0.20400369869048623</c:v>
                </c:pt>
                <c:pt idx="214">
                  <c:v>0.58723134545947164</c:v>
                </c:pt>
                <c:pt idx="215">
                  <c:v>2.4755186272819696E-2</c:v>
                </c:pt>
                <c:pt idx="216">
                  <c:v>1.2929400462208438</c:v>
                </c:pt>
                <c:pt idx="217">
                  <c:v>0.79438344908615588</c:v>
                </c:pt>
                <c:pt idx="218">
                  <c:v>0.16776823260124746</c:v>
                </c:pt>
                <c:pt idx="219">
                  <c:v>0.41085196519940487</c:v>
                </c:pt>
                <c:pt idx="220">
                  <c:v>3.2837865684283059</c:v>
                </c:pt>
                <c:pt idx="221">
                  <c:v>2.0201177175372313</c:v>
                </c:pt>
                <c:pt idx="222">
                  <c:v>0.47074773525904323</c:v>
                </c:pt>
                <c:pt idx="223">
                  <c:v>0.46986632555630686</c:v>
                </c:pt>
                <c:pt idx="224">
                  <c:v>3.1698070109372548E-2</c:v>
                </c:pt>
                <c:pt idx="225">
                  <c:v>0.85414865440510634</c:v>
                </c:pt>
                <c:pt idx="226">
                  <c:v>6.9764981272894169E-2</c:v>
                </c:pt>
                <c:pt idx="227">
                  <c:v>0.63817265857781713</c:v>
                </c:pt>
                <c:pt idx="228">
                  <c:v>0.25444582568773128</c:v>
                </c:pt>
                <c:pt idx="229">
                  <c:v>0.5982370355327622</c:v>
                </c:pt>
                <c:pt idx="230">
                  <c:v>0.62787837636769228</c:v>
                </c:pt>
                <c:pt idx="231">
                  <c:v>1.2516041599606376</c:v>
                </c:pt>
                <c:pt idx="232">
                  <c:v>0.11910737079705562</c:v>
                </c:pt>
                <c:pt idx="233">
                  <c:v>1.1039025138023006</c:v>
                </c:pt>
                <c:pt idx="234">
                  <c:v>0.44816599337253998</c:v>
                </c:pt>
                <c:pt idx="235">
                  <c:v>0.38617812277975327</c:v>
                </c:pt>
                <c:pt idx="236">
                  <c:v>7.582899934555809E-2</c:v>
                </c:pt>
                <c:pt idx="237">
                  <c:v>1.283662811107234E-3</c:v>
                </c:pt>
                <c:pt idx="238">
                  <c:v>0.26080778151504969</c:v>
                </c:pt>
                <c:pt idx="239">
                  <c:v>0.31431817655334565</c:v>
                </c:pt>
                <c:pt idx="240">
                  <c:v>0.36730195937032417</c:v>
                </c:pt>
                <c:pt idx="241">
                  <c:v>0.93476641909929858</c:v>
                </c:pt>
                <c:pt idx="242">
                  <c:v>0.39419325288927765</c:v>
                </c:pt>
                <c:pt idx="243">
                  <c:v>0.66204905860182861</c:v>
                </c:pt>
                <c:pt idx="244">
                  <c:v>0.3066585705187001</c:v>
                </c:pt>
                <c:pt idx="245">
                  <c:v>0.73137947823132876</c:v>
                </c:pt>
                <c:pt idx="246">
                  <c:v>0.23229517976457464</c:v>
                </c:pt>
                <c:pt idx="247">
                  <c:v>0.29764817031821483</c:v>
                </c:pt>
                <c:pt idx="248">
                  <c:v>1.7601521957501115E-2</c:v>
                </c:pt>
                <c:pt idx="249">
                  <c:v>0.31962184855729708</c:v>
                </c:pt>
                <c:pt idx="250">
                  <c:v>0.98584523046684114</c:v>
                </c:pt>
                <c:pt idx="251">
                  <c:v>0.98261762894754867</c:v>
                </c:pt>
                <c:pt idx="252">
                  <c:v>0.81530280952561629</c:v>
                </c:pt>
                <c:pt idx="253">
                  <c:v>0.39695156053528879</c:v>
                </c:pt>
                <c:pt idx="254">
                  <c:v>0.30877823209289673</c:v>
                </c:pt>
                <c:pt idx="255">
                  <c:v>0.28848027325272962</c:v>
                </c:pt>
                <c:pt idx="256">
                  <c:v>0.38797928167075352</c:v>
                </c:pt>
                <c:pt idx="257">
                  <c:v>0.17056458747968342</c:v>
                </c:pt>
                <c:pt idx="258">
                  <c:v>6.0206939963315366E-2</c:v>
                </c:pt>
                <c:pt idx="259">
                  <c:v>0.10954432101151027</c:v>
                </c:pt>
                <c:pt idx="260">
                  <c:v>0.30292526193614239</c:v>
                </c:pt>
                <c:pt idx="261">
                  <c:v>0.5334520007919612</c:v>
                </c:pt>
                <c:pt idx="262">
                  <c:v>0.84361305730686398</c:v>
                </c:pt>
                <c:pt idx="263">
                  <c:v>5.5105481643098218E-2</c:v>
                </c:pt>
                <c:pt idx="264">
                  <c:v>0.8799582466520498</c:v>
                </c:pt>
                <c:pt idx="265">
                  <c:v>0.22982044528402817</c:v>
                </c:pt>
                <c:pt idx="266">
                  <c:v>2.3522301416928846</c:v>
                </c:pt>
                <c:pt idx="267">
                  <c:v>0.75441455018553194</c:v>
                </c:pt>
                <c:pt idx="268">
                  <c:v>0.68278928843876507</c:v>
                </c:pt>
                <c:pt idx="269">
                  <c:v>0.71571482153525356</c:v>
                </c:pt>
                <c:pt idx="270">
                  <c:v>0.10808597527995821</c:v>
                </c:pt>
                <c:pt idx="271">
                  <c:v>0.47917621863810056</c:v>
                </c:pt>
                <c:pt idx="272">
                  <c:v>8.1274048408709262E-2</c:v>
                </c:pt>
                <c:pt idx="273">
                  <c:v>0.3186085775206608</c:v>
                </c:pt>
                <c:pt idx="274">
                  <c:v>0.58792105637658942</c:v>
                </c:pt>
                <c:pt idx="275">
                  <c:v>8.0137064371116382E-2</c:v>
                </c:pt>
                <c:pt idx="276">
                  <c:v>0.18411266302287729</c:v>
                </c:pt>
                <c:pt idx="277">
                  <c:v>0.50099721300928513</c:v>
                </c:pt>
                <c:pt idx="278">
                  <c:v>0.1784026252601576</c:v>
                </c:pt>
                <c:pt idx="279">
                  <c:v>0.16816793626301632</c:v>
                </c:pt>
                <c:pt idx="280">
                  <c:v>0.28456110383258021</c:v>
                </c:pt>
                <c:pt idx="281">
                  <c:v>6.9726037450476799E-2</c:v>
                </c:pt>
                <c:pt idx="282">
                  <c:v>0.19187557474568898</c:v>
                </c:pt>
                <c:pt idx="283">
                  <c:v>0.27952910746786652</c:v>
                </c:pt>
                <c:pt idx="284">
                  <c:v>0.34365404909232328</c:v>
                </c:pt>
                <c:pt idx="285">
                  <c:v>5.0066588722165434E-2</c:v>
                </c:pt>
                <c:pt idx="286">
                  <c:v>0.16048375793442454</c:v>
                </c:pt>
                <c:pt idx="287">
                  <c:v>0.16995781125410828</c:v>
                </c:pt>
                <c:pt idx="288">
                  <c:v>0.10146389049809504</c:v>
                </c:pt>
                <c:pt idx="289">
                  <c:v>0.22271718063008933</c:v>
                </c:pt>
                <c:pt idx="290">
                  <c:v>3.3690767716217089E-2</c:v>
                </c:pt>
                <c:pt idx="291">
                  <c:v>2.6369418756895979E-2</c:v>
                </c:pt>
                <c:pt idx="292">
                  <c:v>0.45719343357603759</c:v>
                </c:pt>
                <c:pt idx="293">
                  <c:v>0.2933650130943834</c:v>
                </c:pt>
                <c:pt idx="294">
                  <c:v>0.14630669816826861</c:v>
                </c:pt>
                <c:pt idx="295">
                  <c:v>1.0639686525358223</c:v>
                </c:pt>
                <c:pt idx="296">
                  <c:v>0.13443593900364151</c:v>
                </c:pt>
                <c:pt idx="297">
                  <c:v>0.58350688749074497</c:v>
                </c:pt>
                <c:pt idx="298">
                  <c:v>0.28961928843623402</c:v>
                </c:pt>
                <c:pt idx="299">
                  <c:v>0.40166670014856193</c:v>
                </c:pt>
                <c:pt idx="300">
                  <c:v>8.1125939114241971E-2</c:v>
                </c:pt>
                <c:pt idx="301">
                  <c:v>0.62189572975727792</c:v>
                </c:pt>
                <c:pt idx="302">
                  <c:v>0.1191748493885189</c:v>
                </c:pt>
                <c:pt idx="303">
                  <c:v>0.84248060737391162</c:v>
                </c:pt>
                <c:pt idx="304">
                  <c:v>0.56448763033338045</c:v>
                </c:pt>
                <c:pt idx="305">
                  <c:v>0.33454917320235134</c:v>
                </c:pt>
                <c:pt idx="306">
                  <c:v>0.27926824744572765</c:v>
                </c:pt>
                <c:pt idx="307">
                  <c:v>3.346349685861582E-2</c:v>
                </c:pt>
                <c:pt idx="308">
                  <c:v>6.6497246638720961E-2</c:v>
                </c:pt>
                <c:pt idx="309">
                  <c:v>0.20570049546980132</c:v>
                </c:pt>
                <c:pt idx="310">
                  <c:v>0.23759249885936093</c:v>
                </c:pt>
                <c:pt idx="311">
                  <c:v>6.272253023959222E-2</c:v>
                </c:pt>
                <c:pt idx="312">
                  <c:v>0.47544705177483731</c:v>
                </c:pt>
                <c:pt idx="313">
                  <c:v>2.9386883021145564E-2</c:v>
                </c:pt>
                <c:pt idx="314">
                  <c:v>0.22378257479518582</c:v>
                </c:pt>
                <c:pt idx="315">
                  <c:v>6.9747947223166865E-2</c:v>
                </c:pt>
                <c:pt idx="316">
                  <c:v>0.21027460538559578</c:v>
                </c:pt>
                <c:pt idx="317">
                  <c:v>0.23613974306983737</c:v>
                </c:pt>
                <c:pt idx="318">
                  <c:v>4.6421600846677832E-2</c:v>
                </c:pt>
                <c:pt idx="319">
                  <c:v>0.1273532682161112</c:v>
                </c:pt>
                <c:pt idx="320">
                  <c:v>0.44673678045511361</c:v>
                </c:pt>
                <c:pt idx="321">
                  <c:v>0.29672015217659642</c:v>
                </c:pt>
                <c:pt idx="322">
                  <c:v>7.6853780296692986E-2</c:v>
                </c:pt>
                <c:pt idx="323">
                  <c:v>8.2762436138385187E-2</c:v>
                </c:pt>
                <c:pt idx="324">
                  <c:v>0.18192090886384965</c:v>
                </c:pt>
                <c:pt idx="325">
                  <c:v>0.18252248044905647</c:v>
                </c:pt>
                <c:pt idx="326">
                  <c:v>4.200743261588881E-2</c:v>
                </c:pt>
                <c:pt idx="327">
                  <c:v>0.35430326249753713</c:v>
                </c:pt>
                <c:pt idx="328">
                  <c:v>0.76505553960990702</c:v>
                </c:pt>
                <c:pt idx="329">
                  <c:v>0.11036451215178143</c:v>
                </c:pt>
                <c:pt idx="330">
                  <c:v>0.14575350843511237</c:v>
                </c:pt>
                <c:pt idx="331">
                  <c:v>4.6095885971614091E-2</c:v>
                </c:pt>
                <c:pt idx="332">
                  <c:v>0.23752180183773872</c:v>
                </c:pt>
                <c:pt idx="333">
                  <c:v>1.5640800591726071E-2</c:v>
                </c:pt>
                <c:pt idx="334">
                  <c:v>0.27660256015439288</c:v>
                </c:pt>
                <c:pt idx="335">
                  <c:v>0.60403906153925457</c:v>
                </c:pt>
                <c:pt idx="336">
                  <c:v>7.4057473000647911E-2</c:v>
                </c:pt>
                <c:pt idx="337">
                  <c:v>0.34340921897942445</c:v>
                </c:pt>
                <c:pt idx="338">
                  <c:v>0.12759183115923531</c:v>
                </c:pt>
                <c:pt idx="339">
                  <c:v>1.0026863644391728</c:v>
                </c:pt>
                <c:pt idx="340">
                  <c:v>0.35403533211663485</c:v>
                </c:pt>
                <c:pt idx="341">
                  <c:v>0.24203929792124779</c:v>
                </c:pt>
                <c:pt idx="342">
                  <c:v>5.9675977702351543E-2</c:v>
                </c:pt>
                <c:pt idx="343">
                  <c:v>0.36469385412523431</c:v>
                </c:pt>
                <c:pt idx="344">
                  <c:v>0.48938928584438679</c:v>
                </c:pt>
                <c:pt idx="345">
                  <c:v>0.34080323392272843</c:v>
                </c:pt>
                <c:pt idx="346">
                  <c:v>0.29352270586042623</c:v>
                </c:pt>
                <c:pt idx="347">
                  <c:v>0.51601356086292482</c:v>
                </c:pt>
                <c:pt idx="348">
                  <c:v>0.23481452499172667</c:v>
                </c:pt>
                <c:pt idx="349">
                  <c:v>0.19931818254567829</c:v>
                </c:pt>
                <c:pt idx="350">
                  <c:v>0.33183682578352403</c:v>
                </c:pt>
                <c:pt idx="351">
                  <c:v>0.12190890506853302</c:v>
                </c:pt>
                <c:pt idx="352">
                  <c:v>0.42104571223005283</c:v>
                </c:pt>
                <c:pt idx="353">
                  <c:v>0.1982090017480459</c:v>
                </c:pt>
                <c:pt idx="354">
                  <c:v>1.0538945280705858</c:v>
                </c:pt>
                <c:pt idx="355">
                  <c:v>0.18900989365313636</c:v>
                </c:pt>
                <c:pt idx="356">
                  <c:v>0.27542434212312639</c:v>
                </c:pt>
                <c:pt idx="357">
                  <c:v>0.18878011275851525</c:v>
                </c:pt>
                <c:pt idx="358">
                  <c:v>0.31475011021612048</c:v>
                </c:pt>
                <c:pt idx="359">
                  <c:v>0.2458978381942111</c:v>
                </c:pt>
                <c:pt idx="360">
                  <c:v>0.48437103800140963</c:v>
                </c:pt>
                <c:pt idx="361">
                  <c:v>0.22047395925433852</c:v>
                </c:pt>
                <c:pt idx="362">
                  <c:v>0.39083720867962474</c:v>
                </c:pt>
                <c:pt idx="363">
                  <c:v>4.2576913884428857E-2</c:v>
                </c:pt>
                <c:pt idx="364">
                  <c:v>0.83309545329633106</c:v>
                </c:pt>
                <c:pt idx="365">
                  <c:v>2.4889719312583193E-2</c:v>
                </c:pt>
                <c:pt idx="366">
                  <c:v>0.10048917244377414</c:v>
                </c:pt>
                <c:pt idx="367">
                  <c:v>0.24136755986577074</c:v>
                </c:pt>
                <c:pt idx="368">
                  <c:v>9.3933326928916816E-2</c:v>
                </c:pt>
                <c:pt idx="369">
                  <c:v>0.12324229726356857</c:v>
                </c:pt>
                <c:pt idx="370">
                  <c:v>0.79092969051186235</c:v>
                </c:pt>
                <c:pt idx="371">
                  <c:v>0.39004766610310393</c:v>
                </c:pt>
                <c:pt idx="372">
                  <c:v>9.7072007029850665E-2</c:v>
                </c:pt>
                <c:pt idx="373">
                  <c:v>0.18568049939061085</c:v>
                </c:pt>
                <c:pt idx="374">
                  <c:v>0.38030658972565617</c:v>
                </c:pt>
                <c:pt idx="375">
                  <c:v>5.0786045564475794E-2</c:v>
                </c:pt>
                <c:pt idx="376">
                  <c:v>0.24779804155813284</c:v>
                </c:pt>
                <c:pt idx="377">
                  <c:v>0.30023907202890165</c:v>
                </c:pt>
                <c:pt idx="378">
                  <c:v>1.0107102117665289E-2</c:v>
                </c:pt>
                <c:pt idx="379">
                  <c:v>0.27306007899351403</c:v>
                </c:pt>
                <c:pt idx="380">
                  <c:v>0.60471674367596362</c:v>
                </c:pt>
                <c:pt idx="381">
                  <c:v>0.12517489818766098</c:v>
                </c:pt>
                <c:pt idx="382">
                  <c:v>3.2236650847047583E-2</c:v>
                </c:pt>
                <c:pt idx="383">
                  <c:v>1.8254794270229094E-2</c:v>
                </c:pt>
                <c:pt idx="384">
                  <c:v>0.24752639446924538</c:v>
                </c:pt>
                <c:pt idx="385">
                  <c:v>4.3694844194441244E-2</c:v>
                </c:pt>
                <c:pt idx="386">
                  <c:v>0.1624814711044103</c:v>
                </c:pt>
                <c:pt idx="387">
                  <c:v>0.26815051306347742</c:v>
                </c:pt>
                <c:pt idx="388">
                  <c:v>0.39730725027696151</c:v>
                </c:pt>
                <c:pt idx="389">
                  <c:v>0.26676315393822814</c:v>
                </c:pt>
                <c:pt idx="390">
                  <c:v>0.47421231940885761</c:v>
                </c:pt>
                <c:pt idx="391">
                  <c:v>0.15423481931439009</c:v>
                </c:pt>
                <c:pt idx="392">
                  <c:v>2.289225678033982E-2</c:v>
                </c:pt>
                <c:pt idx="393">
                  <c:v>5.6914990348298042E-2</c:v>
                </c:pt>
                <c:pt idx="394">
                  <c:v>0.61986725560217593</c:v>
                </c:pt>
                <c:pt idx="395">
                  <c:v>0.36027434342761788</c:v>
                </c:pt>
                <c:pt idx="396">
                  <c:v>0.36236305840157212</c:v>
                </c:pt>
                <c:pt idx="397">
                  <c:v>1.0526648476332583</c:v>
                </c:pt>
                <c:pt idx="398">
                  <c:v>0.16256871931447539</c:v>
                </c:pt>
                <c:pt idx="399">
                  <c:v>0.15806392347063886</c:v>
                </c:pt>
                <c:pt idx="400">
                  <c:v>0.44288778921209643</c:v>
                </c:pt>
                <c:pt idx="401">
                  <c:v>0.41317077211744269</c:v>
                </c:pt>
                <c:pt idx="402">
                  <c:v>0.28228351226576143</c:v>
                </c:pt>
                <c:pt idx="403">
                  <c:v>0.47397233632384567</c:v>
                </c:pt>
                <c:pt idx="404">
                  <c:v>0.61806457106809443</c:v>
                </c:pt>
                <c:pt idx="405">
                  <c:v>0.13776646203159082</c:v>
                </c:pt>
                <c:pt idx="406">
                  <c:v>1.1060188306879455</c:v>
                </c:pt>
                <c:pt idx="407">
                  <c:v>1.0750597380385252</c:v>
                </c:pt>
                <c:pt idx="408">
                  <c:v>0.27199474103260796</c:v>
                </c:pt>
                <c:pt idx="409">
                  <c:v>0.31359639286606705</c:v>
                </c:pt>
                <c:pt idx="410">
                  <c:v>2.3003028119650489E-2</c:v>
                </c:pt>
                <c:pt idx="411">
                  <c:v>0.85628673057018356</c:v>
                </c:pt>
                <c:pt idx="412">
                  <c:v>0.29061208181978226</c:v>
                </c:pt>
                <c:pt idx="413">
                  <c:v>0.35335701346628573</c:v>
                </c:pt>
                <c:pt idx="414">
                  <c:v>4.1666664345528237E-2</c:v>
                </c:pt>
                <c:pt idx="415">
                  <c:v>0.55772093266095824</c:v>
                </c:pt>
                <c:pt idx="416">
                  <c:v>4.8188760136207383E-2</c:v>
                </c:pt>
                <c:pt idx="417">
                  <c:v>0.31799288156419186</c:v>
                </c:pt>
                <c:pt idx="418">
                  <c:v>0.43615152164929771</c:v>
                </c:pt>
                <c:pt idx="419">
                  <c:v>0.99748450808259603</c:v>
                </c:pt>
                <c:pt idx="420">
                  <c:v>9.6683063122196683E-2</c:v>
                </c:pt>
                <c:pt idx="421">
                  <c:v>0.16325119279421055</c:v>
                </c:pt>
                <c:pt idx="422">
                  <c:v>0.23278219577662768</c:v>
                </c:pt>
                <c:pt idx="423">
                  <c:v>9.8468204001240303E-2</c:v>
                </c:pt>
                <c:pt idx="424">
                  <c:v>5.5137573640449741E-3</c:v>
                </c:pt>
                <c:pt idx="425">
                  <c:v>0.19968207947242744</c:v>
                </c:pt>
                <c:pt idx="426">
                  <c:v>0.15137242417526148</c:v>
                </c:pt>
                <c:pt idx="427">
                  <c:v>7.5551707167915955E-2</c:v>
                </c:pt>
                <c:pt idx="428">
                  <c:v>9.565173916116243E-2</c:v>
                </c:pt>
                <c:pt idx="429">
                  <c:v>0.27025569663113524</c:v>
                </c:pt>
                <c:pt idx="430">
                  <c:v>0.38446631716408375</c:v>
                </c:pt>
                <c:pt idx="431">
                  <c:v>0.19616256758353393</c:v>
                </c:pt>
                <c:pt idx="432">
                  <c:v>0.21088038630079392</c:v>
                </c:pt>
                <c:pt idx="433">
                  <c:v>0.51459167342309109</c:v>
                </c:pt>
                <c:pt idx="434">
                  <c:v>7.9554277868251824E-2</c:v>
                </c:pt>
                <c:pt idx="435">
                  <c:v>0.50613309821114838</c:v>
                </c:pt>
                <c:pt idx="436">
                  <c:v>0.21207980095519186</c:v>
                </c:pt>
                <c:pt idx="437">
                  <c:v>6.5686463081051603E-3</c:v>
                </c:pt>
                <c:pt idx="438">
                  <c:v>8.773360231651596E-2</c:v>
                </c:pt>
                <c:pt idx="439">
                  <c:v>0.73943942251768735</c:v>
                </c:pt>
                <c:pt idx="440">
                  <c:v>5.723418029988489E-2</c:v>
                </c:pt>
                <c:pt idx="441">
                  <c:v>0.20275267302562738</c:v>
                </c:pt>
                <c:pt idx="442">
                  <c:v>0.62074310080590289</c:v>
                </c:pt>
                <c:pt idx="443">
                  <c:v>0.30812945880163145</c:v>
                </c:pt>
                <c:pt idx="444">
                  <c:v>0.20238786310477758</c:v>
                </c:pt>
                <c:pt idx="445">
                  <c:v>0.2520931986313496</c:v>
                </c:pt>
                <c:pt idx="446">
                  <c:v>4.6338093249900507E-2</c:v>
                </c:pt>
                <c:pt idx="447">
                  <c:v>0.81199361937994685</c:v>
                </c:pt>
                <c:pt idx="448">
                  <c:v>0.17552543822836503</c:v>
                </c:pt>
                <c:pt idx="449">
                  <c:v>6.5394414567592225E-3</c:v>
                </c:pt>
                <c:pt idx="450">
                  <c:v>0.31238262585501925</c:v>
                </c:pt>
                <c:pt idx="451">
                  <c:v>0.45223316358788423</c:v>
                </c:pt>
                <c:pt idx="452">
                  <c:v>3.2435824057431492E-2</c:v>
                </c:pt>
                <c:pt idx="453">
                  <c:v>4.2201181527330128E-2</c:v>
                </c:pt>
                <c:pt idx="454">
                  <c:v>0.14247188938551528</c:v>
                </c:pt>
                <c:pt idx="455">
                  <c:v>0.60658350398174232</c:v>
                </c:pt>
                <c:pt idx="456">
                  <c:v>0.17338898345180093</c:v>
                </c:pt>
                <c:pt idx="457">
                  <c:v>0.29986143646915292</c:v>
                </c:pt>
                <c:pt idx="458">
                  <c:v>6.2585403196212964E-3</c:v>
                </c:pt>
                <c:pt idx="459">
                  <c:v>0.15490496472697907</c:v>
                </c:pt>
                <c:pt idx="460">
                  <c:v>0.1229604775924891</c:v>
                </c:pt>
                <c:pt idx="461">
                  <c:v>0.60538179561121142</c:v>
                </c:pt>
                <c:pt idx="462">
                  <c:v>6.6457877863255077E-2</c:v>
                </c:pt>
                <c:pt idx="463">
                  <c:v>0.1490453863410916</c:v>
                </c:pt>
                <c:pt idx="464">
                  <c:v>5.4288972948137303E-2</c:v>
                </c:pt>
                <c:pt idx="465">
                  <c:v>4.2670482950991802E-2</c:v>
                </c:pt>
                <c:pt idx="466">
                  <c:v>3.0473231075994662E-2</c:v>
                </c:pt>
                <c:pt idx="467">
                  <c:v>0.10695366526795222</c:v>
                </c:pt>
                <c:pt idx="468">
                  <c:v>7.8305034563700401E-2</c:v>
                </c:pt>
                <c:pt idx="469">
                  <c:v>9.1933819383835769E-2</c:v>
                </c:pt>
                <c:pt idx="470">
                  <c:v>0.42774153406144383</c:v>
                </c:pt>
                <c:pt idx="471">
                  <c:v>0.61418011319217225</c:v>
                </c:pt>
                <c:pt idx="472">
                  <c:v>0.32163962937807139</c:v>
                </c:pt>
                <c:pt idx="473">
                  <c:v>0.23920972176880864</c:v>
                </c:pt>
                <c:pt idx="474">
                  <c:v>7.4731394971757639E-2</c:v>
                </c:pt>
                <c:pt idx="475">
                  <c:v>5.3092919163132912E-2</c:v>
                </c:pt>
                <c:pt idx="476">
                  <c:v>0.75476878073436837</c:v>
                </c:pt>
                <c:pt idx="477">
                  <c:v>0.30239705805419137</c:v>
                </c:pt>
                <c:pt idx="478">
                  <c:v>0.10056088584256828</c:v>
                </c:pt>
                <c:pt idx="479">
                  <c:v>0.10787918423218262</c:v>
                </c:pt>
                <c:pt idx="480">
                  <c:v>0.55678553800642538</c:v>
                </c:pt>
                <c:pt idx="481">
                  <c:v>0.11955444589117981</c:v>
                </c:pt>
                <c:pt idx="482">
                  <c:v>0.13228766925092475</c:v>
                </c:pt>
                <c:pt idx="483">
                  <c:v>5.09945351922442E-2</c:v>
                </c:pt>
                <c:pt idx="484">
                  <c:v>0.25795070613884058</c:v>
                </c:pt>
                <c:pt idx="485">
                  <c:v>1.5811388300841897E-4</c:v>
                </c:pt>
                <c:pt idx="486">
                  <c:v>0.13423704904533337</c:v>
                </c:pt>
                <c:pt idx="487">
                  <c:v>0.24665976412767082</c:v>
                </c:pt>
                <c:pt idx="488">
                  <c:v>0.48076461623186589</c:v>
                </c:pt>
                <c:pt idx="489">
                  <c:v>5.6659153878384832E-3</c:v>
                </c:pt>
                <c:pt idx="490">
                  <c:v>8.1873150385143964E-2</c:v>
                </c:pt>
                <c:pt idx="491">
                  <c:v>0.21904917353997092</c:v>
                </c:pt>
                <c:pt idx="492">
                  <c:v>8.4233111794099216E-2</c:v>
                </c:pt>
                <c:pt idx="493">
                  <c:v>0.40537487047405879</c:v>
                </c:pt>
                <c:pt idx="494">
                  <c:v>0.26041799769743623</c:v>
                </c:pt>
                <c:pt idx="495">
                  <c:v>3.6337387365273616E-2</c:v>
                </c:pt>
                <c:pt idx="496">
                  <c:v>1.3026398388650167E-2</c:v>
                </c:pt>
                <c:pt idx="497">
                  <c:v>3.7455172758905475E-2</c:v>
                </c:pt>
                <c:pt idx="498">
                  <c:v>0.15426725444302744</c:v>
                </c:pt>
                <c:pt idx="499">
                  <c:v>0.30735944312353025</c:v>
                </c:pt>
                <c:pt idx="500">
                  <c:v>0.20233250650032403</c:v>
                </c:pt>
                <c:pt idx="501">
                  <c:v>0.30692782789429462</c:v>
                </c:pt>
                <c:pt idx="502">
                  <c:v>0.25525459836869568</c:v>
                </c:pt>
                <c:pt idx="503">
                  <c:v>6.618218139260286E-2</c:v>
                </c:pt>
                <c:pt idx="504">
                  <c:v>0.1903949967513511</c:v>
                </c:pt>
                <c:pt idx="505">
                  <c:v>2.9834437400331586E-2</c:v>
                </c:pt>
                <c:pt idx="506">
                  <c:v>0.17237705771184048</c:v>
                </c:pt>
                <c:pt idx="507">
                  <c:v>8.456679885209184E-2</c:v>
                </c:pt>
                <c:pt idx="508">
                  <c:v>0.48761781772639851</c:v>
                </c:pt>
                <c:pt idx="509">
                  <c:v>0.29771616348954139</c:v>
                </c:pt>
                <c:pt idx="510">
                  <c:v>0.1091181098798199</c:v>
                </c:pt>
                <c:pt idx="511">
                  <c:v>0.21442927348323934</c:v>
                </c:pt>
                <c:pt idx="512">
                  <c:v>2.2393879464654459E-2</c:v>
                </c:pt>
                <c:pt idx="513">
                  <c:v>8.57216210313341E-2</c:v>
                </c:pt>
                <c:pt idx="514">
                  <c:v>0.13450117588015856</c:v>
                </c:pt>
                <c:pt idx="515">
                  <c:v>0.17604244194479854</c:v>
                </c:pt>
                <c:pt idx="516">
                  <c:v>0.14868101573706308</c:v>
                </c:pt>
                <c:pt idx="517">
                  <c:v>0.66284048957207786</c:v>
                </c:pt>
                <c:pt idx="518">
                  <c:v>0.50302550740922813</c:v>
                </c:pt>
                <c:pt idx="519">
                  <c:v>0.15495824404418956</c:v>
                </c:pt>
                <c:pt idx="520">
                  <c:v>1.7023118106936002E-2</c:v>
                </c:pt>
                <c:pt idx="521">
                  <c:v>0.61549875296128242</c:v>
                </c:pt>
                <c:pt idx="522">
                  <c:v>0.25912487208389168</c:v>
                </c:pt>
                <c:pt idx="523">
                  <c:v>0.44077907569960206</c:v>
                </c:pt>
                <c:pt idx="524">
                  <c:v>0.23104500989107271</c:v>
                </c:pt>
                <c:pt idx="525">
                  <c:v>0.21676233372456394</c:v>
                </c:pt>
                <c:pt idx="526">
                  <c:v>0.16524363387733598</c:v>
                </c:pt>
                <c:pt idx="527">
                  <c:v>0.69912890853769061</c:v>
                </c:pt>
                <c:pt idx="528">
                  <c:v>0.29391181597996024</c:v>
                </c:pt>
                <c:pt idx="529">
                  <c:v>0.27220990998574451</c:v>
                </c:pt>
                <c:pt idx="530">
                  <c:v>0.10248535381915014</c:v>
                </c:pt>
                <c:pt idx="531">
                  <c:v>1.0719605978648732</c:v>
                </c:pt>
                <c:pt idx="532">
                  <c:v>0.3653860203626817</c:v>
                </c:pt>
                <c:pt idx="533">
                  <c:v>0.93916756981921956</c:v>
                </c:pt>
                <c:pt idx="534">
                  <c:v>0.30458261247075041</c:v>
                </c:pt>
                <c:pt idx="535">
                  <c:v>0.76793538830775709</c:v>
                </c:pt>
                <c:pt idx="536">
                  <c:v>1.1582588287745113</c:v>
                </c:pt>
                <c:pt idx="537">
                  <c:v>0.66490794986449353</c:v>
                </c:pt>
                <c:pt idx="538">
                  <c:v>0.3352256679294327</c:v>
                </c:pt>
                <c:pt idx="539">
                  <c:v>0.90638744130130211</c:v>
                </c:pt>
                <c:pt idx="540">
                  <c:v>1.0584962969174567</c:v>
                </c:pt>
                <c:pt idx="541">
                  <c:v>0.36715451713448904</c:v>
                </c:pt>
                <c:pt idx="542">
                  <c:v>0.61432251088735512</c:v>
                </c:pt>
                <c:pt idx="543">
                  <c:v>1.0699263070626783</c:v>
                </c:pt>
                <c:pt idx="544">
                  <c:v>0.63545786593567688</c:v>
                </c:pt>
                <c:pt idx="545">
                  <c:v>0.42540642107824439</c:v>
                </c:pt>
                <c:pt idx="546">
                  <c:v>1.2734556838913555</c:v>
                </c:pt>
                <c:pt idx="547">
                  <c:v>0.97525248569035516</c:v>
                </c:pt>
                <c:pt idx="548">
                  <c:v>0.9092911308126842</c:v>
                </c:pt>
                <c:pt idx="549">
                  <c:v>2.0639148768623565</c:v>
                </c:pt>
                <c:pt idx="550">
                  <c:v>1.6982007318375472</c:v>
                </c:pt>
                <c:pt idx="551">
                  <c:v>3.2261504802438399</c:v>
                </c:pt>
                <c:pt idx="552">
                  <c:v>1.5980755770030648</c:v>
                </c:pt>
                <c:pt idx="553">
                  <c:v>1.089017483758977</c:v>
                </c:pt>
                <c:pt idx="554">
                  <c:v>0.77262555472478545</c:v>
                </c:pt>
                <c:pt idx="555">
                  <c:v>0.54519960759255026</c:v>
                </c:pt>
                <c:pt idx="556">
                  <c:v>0.52463743030103738</c:v>
                </c:pt>
                <c:pt idx="557">
                  <c:v>2.5031091927965736</c:v>
                </c:pt>
                <c:pt idx="558">
                  <c:v>0.22724584786375149</c:v>
                </c:pt>
                <c:pt idx="559">
                  <c:v>0.72962580284978107</c:v>
                </c:pt>
                <c:pt idx="560">
                  <c:v>0.27960875292136256</c:v>
                </c:pt>
                <c:pt idx="561">
                  <c:v>0.78541812832978075</c:v>
                </c:pt>
                <c:pt idx="562">
                  <c:v>0.11904124644464219</c:v>
                </c:pt>
                <c:pt idx="563">
                  <c:v>1.2813245101658595</c:v>
                </c:pt>
                <c:pt idx="564">
                  <c:v>0.78504364716349762</c:v>
                </c:pt>
                <c:pt idx="565">
                  <c:v>0.73042146001687691</c:v>
                </c:pt>
                <c:pt idx="566">
                  <c:v>1.5126018770787664</c:v>
                </c:pt>
                <c:pt idx="567">
                  <c:v>0.56290424295727348</c:v>
                </c:pt>
                <c:pt idx="568">
                  <c:v>0.47696310818798526</c:v>
                </c:pt>
                <c:pt idx="569">
                  <c:v>0.23922774485808682</c:v>
                </c:pt>
                <c:pt idx="570">
                  <c:v>0.41043388484103677</c:v>
                </c:pt>
                <c:pt idx="571">
                  <c:v>0.80513065734989331</c:v>
                </c:pt>
                <c:pt idx="572">
                  <c:v>0.17460529073113765</c:v>
                </c:pt>
                <c:pt idx="573">
                  <c:v>0.76152677197349472</c:v>
                </c:pt>
                <c:pt idx="574">
                  <c:v>0.12806050666101745</c:v>
                </c:pt>
                <c:pt idx="575">
                  <c:v>0.28770946315560425</c:v>
                </c:pt>
                <c:pt idx="576">
                  <c:v>0.99627274122158038</c:v>
                </c:pt>
                <c:pt idx="577">
                  <c:v>0.94674412782992168</c:v>
                </c:pt>
                <c:pt idx="578">
                  <c:v>0.11827276263636401</c:v>
                </c:pt>
                <c:pt idx="579">
                  <c:v>0.30670436851761707</c:v>
                </c:pt>
                <c:pt idx="580">
                  <c:v>0.40387726598801021</c:v>
                </c:pt>
                <c:pt idx="581">
                  <c:v>0.30720942217248426</c:v>
                </c:pt>
                <c:pt idx="582">
                  <c:v>0.38065499166654571</c:v>
                </c:pt>
                <c:pt idx="583">
                  <c:v>0.3306862826416771</c:v>
                </c:pt>
                <c:pt idx="584">
                  <c:v>0.5220039722950317</c:v>
                </c:pt>
                <c:pt idx="585">
                  <c:v>0.46768079243903654</c:v>
                </c:pt>
                <c:pt idx="586">
                  <c:v>0.13305217506283928</c:v>
                </c:pt>
                <c:pt idx="587">
                  <c:v>0.21621435893727542</c:v>
                </c:pt>
                <c:pt idx="588">
                  <c:v>0.37189231257198946</c:v>
                </c:pt>
                <c:pt idx="589">
                  <c:v>0.39113537434538159</c:v>
                </c:pt>
                <c:pt idx="590">
                  <c:v>0.50318779020035798</c:v>
                </c:pt>
                <c:pt idx="591">
                  <c:v>0.52347665226092699</c:v>
                </c:pt>
                <c:pt idx="592">
                  <c:v>4.5954259479442115E-2</c:v>
                </c:pt>
                <c:pt idx="593">
                  <c:v>0.50092348746843984</c:v>
                </c:pt>
                <c:pt idx="594">
                  <c:v>0.88175495169134743</c:v>
                </c:pt>
                <c:pt idx="595">
                  <c:v>0.47590011420708761</c:v>
                </c:pt>
                <c:pt idx="596">
                  <c:v>9.9262889373394683E-2</c:v>
                </c:pt>
                <c:pt idx="597">
                  <c:v>0.29256569387174558</c:v>
                </c:pt>
                <c:pt idx="598">
                  <c:v>0.34662689351189468</c:v>
                </c:pt>
                <c:pt idx="599">
                  <c:v>0.44576900682810622</c:v>
                </c:pt>
                <c:pt idx="600">
                  <c:v>0.54973758490702296</c:v>
                </c:pt>
                <c:pt idx="601">
                  <c:v>0.3536174217939696</c:v>
                </c:pt>
                <c:pt idx="602">
                  <c:v>7.0613802199975428E-2</c:v>
                </c:pt>
                <c:pt idx="603">
                  <c:v>0.70756452112443891</c:v>
                </c:pt>
                <c:pt idx="604">
                  <c:v>0.12404303516735277</c:v>
                </c:pt>
                <c:pt idx="605">
                  <c:v>3.415685328917456E-2</c:v>
                </c:pt>
                <c:pt idx="606">
                  <c:v>9.9781400658033328E-2</c:v>
                </c:pt>
                <c:pt idx="607">
                  <c:v>1.8080055616808801E-3</c:v>
                </c:pt>
                <c:pt idx="608">
                  <c:v>0.27384421362107575</c:v>
                </c:pt>
                <c:pt idx="609">
                  <c:v>0.20498673945568227</c:v>
                </c:pt>
                <c:pt idx="610">
                  <c:v>0.42695041856081056</c:v>
                </c:pt>
                <c:pt idx="611">
                  <c:v>0.55121101046846566</c:v>
                </c:pt>
                <c:pt idx="612">
                  <c:v>0.99382959002125171</c:v>
                </c:pt>
                <c:pt idx="613">
                  <c:v>0.24283232071676383</c:v>
                </c:pt>
                <c:pt idx="614">
                  <c:v>0.42126884211872984</c:v>
                </c:pt>
                <c:pt idx="615">
                  <c:v>0.1824766434573723</c:v>
                </c:pt>
                <c:pt idx="616">
                  <c:v>0.28949137872279496</c:v>
                </c:pt>
                <c:pt idx="617">
                  <c:v>3.0884982557045235E-2</c:v>
                </c:pt>
                <c:pt idx="618">
                  <c:v>7.4224798432276015E-2</c:v>
                </c:pt>
                <c:pt idx="619">
                  <c:v>0.44713004758748398</c:v>
                </c:pt>
                <c:pt idx="620">
                  <c:v>0.1281866560038265</c:v>
                </c:pt>
                <c:pt idx="621">
                  <c:v>0.36296964811654436</c:v>
                </c:pt>
                <c:pt idx="622">
                  <c:v>0.42986528353932835</c:v>
                </c:pt>
                <c:pt idx="623">
                  <c:v>0.56867346831668841</c:v>
                </c:pt>
                <c:pt idx="624">
                  <c:v>7.7646985532975402E-2</c:v>
                </c:pt>
                <c:pt idx="625">
                  <c:v>0.5040312949485648</c:v>
                </c:pt>
                <c:pt idx="626">
                  <c:v>5.3592358836762964E-2</c:v>
                </c:pt>
                <c:pt idx="627">
                  <c:v>0.13618443108693279</c:v>
                </c:pt>
                <c:pt idx="628">
                  <c:v>0.36818304833729715</c:v>
                </c:pt>
                <c:pt idx="629">
                  <c:v>5.2074357932292294E-2</c:v>
                </c:pt>
                <c:pt idx="630">
                  <c:v>0.54200757940611799</c:v>
                </c:pt>
                <c:pt idx="631">
                  <c:v>0.44786836722951645</c:v>
                </c:pt>
                <c:pt idx="632">
                  <c:v>4.3796795826201128E-2</c:v>
                </c:pt>
                <c:pt idx="633">
                  <c:v>0.65884848320481626</c:v>
                </c:pt>
                <c:pt idx="634">
                  <c:v>0.50398635280733639</c:v>
                </c:pt>
                <c:pt idx="635">
                  <c:v>0.23060269783061216</c:v>
                </c:pt>
                <c:pt idx="636">
                  <c:v>0.14462187352249889</c:v>
                </c:pt>
                <c:pt idx="637">
                  <c:v>0.10427955258258949</c:v>
                </c:pt>
                <c:pt idx="638">
                  <c:v>0.47261994658672196</c:v>
                </c:pt>
                <c:pt idx="639">
                  <c:v>0.27668601158761419</c:v>
                </c:pt>
                <c:pt idx="640">
                  <c:v>0.16774587175708958</c:v>
                </c:pt>
                <c:pt idx="641">
                  <c:v>0.47578073917577396</c:v>
                </c:pt>
                <c:pt idx="642">
                  <c:v>0.10122192847092862</c:v>
                </c:pt>
                <c:pt idx="643">
                  <c:v>0.3487269274794611</c:v>
                </c:pt>
                <c:pt idx="644">
                  <c:v>0.31611234576612868</c:v>
                </c:pt>
                <c:pt idx="645">
                  <c:v>0.38288479217925103</c:v>
                </c:pt>
                <c:pt idx="646">
                  <c:v>0.22255103208733715</c:v>
                </c:pt>
                <c:pt idx="647">
                  <c:v>1.5811388300841897E-4</c:v>
                </c:pt>
                <c:pt idx="648">
                  <c:v>0.5784995607617085</c:v>
                </c:pt>
                <c:pt idx="649">
                  <c:v>0.31046482002401582</c:v>
                </c:pt>
                <c:pt idx="650">
                  <c:v>8.1658940004233765E-2</c:v>
                </c:pt>
                <c:pt idx="651">
                  <c:v>6.8520770655171426E-2</c:v>
                </c:pt>
                <c:pt idx="652">
                  <c:v>0.19116787695264864</c:v>
                </c:pt>
                <c:pt idx="653">
                  <c:v>4.8048843918384682E-2</c:v>
                </c:pt>
                <c:pt idx="654">
                  <c:v>0.45184229082863148</c:v>
                </c:pt>
                <c:pt idx="655">
                  <c:v>0.83580834647558055</c:v>
                </c:pt>
                <c:pt idx="656">
                  <c:v>4.1558609030819382E-3</c:v>
                </c:pt>
                <c:pt idx="657">
                  <c:v>0.16657861375616989</c:v>
                </c:pt>
                <c:pt idx="658">
                  <c:v>1.0221396309349542</c:v>
                </c:pt>
                <c:pt idx="659">
                  <c:v>9.6524752056896715E-2</c:v>
                </c:pt>
                <c:pt idx="660">
                  <c:v>0.15849585688160375</c:v>
                </c:pt>
                <c:pt idx="661">
                  <c:v>3.9165536978213455E-3</c:v>
                </c:pt>
                <c:pt idx="662">
                  <c:v>0.69038152973896094</c:v>
                </c:pt>
                <c:pt idx="663">
                  <c:v>4.4921228421948657E-2</c:v>
                </c:pt>
                <c:pt idx="664">
                  <c:v>3.7212801103586463E-2</c:v>
                </c:pt>
                <c:pt idx="665">
                  <c:v>2.8565752852213994E-2</c:v>
                </c:pt>
                <c:pt idx="666">
                  <c:v>0.18070640000989349</c:v>
                </c:pt>
                <c:pt idx="667">
                  <c:v>0.63774904600469207</c:v>
                </c:pt>
                <c:pt idx="668">
                  <c:v>0.27119185410983782</c:v>
                </c:pt>
                <c:pt idx="669">
                  <c:v>0.52411673185613139</c:v>
                </c:pt>
                <c:pt idx="670">
                  <c:v>0.58901890887954078</c:v>
                </c:pt>
                <c:pt idx="671">
                  <c:v>1.5391475660741383</c:v>
                </c:pt>
                <c:pt idx="672">
                  <c:v>0.48543943623077485</c:v>
                </c:pt>
                <c:pt idx="673">
                  <c:v>0.91260273860924213</c:v>
                </c:pt>
                <c:pt idx="674">
                  <c:v>1.0287949559984915</c:v>
                </c:pt>
                <c:pt idx="675">
                  <c:v>0.50995623468280493</c:v>
                </c:pt>
                <c:pt idx="676">
                  <c:v>0.18889503838771932</c:v>
                </c:pt>
                <c:pt idx="677">
                  <c:v>0.89317152291557766</c:v>
                </c:pt>
                <c:pt idx="678">
                  <c:v>0.14568294133044812</c:v>
                </c:pt>
                <c:pt idx="679">
                  <c:v>0.59222906665168062</c:v>
                </c:pt>
                <c:pt idx="680">
                  <c:v>6.3435945876857996E-2</c:v>
                </c:pt>
                <c:pt idx="681">
                  <c:v>0.35066160927474299</c:v>
                </c:pt>
                <c:pt idx="682">
                  <c:v>0.41789563066850488</c:v>
                </c:pt>
                <c:pt idx="683">
                  <c:v>0.1523081222648342</c:v>
                </c:pt>
                <c:pt idx="684">
                  <c:v>0.65622254681065928</c:v>
                </c:pt>
                <c:pt idx="685">
                  <c:v>0.28852139324067078</c:v>
                </c:pt>
                <c:pt idx="686">
                  <c:v>0.66060272553861532</c:v>
                </c:pt>
                <c:pt idx="687">
                  <c:v>0.19667254708507104</c:v>
                </c:pt>
                <c:pt idx="688">
                  <c:v>0.22915718951615974</c:v>
                </c:pt>
                <c:pt idx="689">
                  <c:v>0.36088756142392719</c:v>
                </c:pt>
                <c:pt idx="690">
                  <c:v>9.8058331305694468E-2</c:v>
                </c:pt>
                <c:pt idx="691">
                  <c:v>0.65531825430155222</c:v>
                </c:pt>
                <c:pt idx="692">
                  <c:v>0.68786968797295045</c:v>
                </c:pt>
                <c:pt idx="693">
                  <c:v>0.10867692220171794</c:v>
                </c:pt>
                <c:pt idx="694">
                  <c:v>0.25956428543392318</c:v>
                </c:pt>
                <c:pt idx="695">
                  <c:v>0.14235297744192718</c:v>
                </c:pt>
                <c:pt idx="696">
                  <c:v>8.7251302247574353E-2</c:v>
                </c:pt>
                <c:pt idx="697">
                  <c:v>0.52277837650985703</c:v>
                </c:pt>
                <c:pt idx="698">
                  <c:v>2.448410750375353E-2</c:v>
                </c:pt>
                <c:pt idx="699">
                  <c:v>0.16994202867904959</c:v>
                </c:pt>
                <c:pt idx="700">
                  <c:v>0.14090991873824682</c:v>
                </c:pt>
                <c:pt idx="701">
                  <c:v>0.18010129569285049</c:v>
                </c:pt>
                <c:pt idx="702">
                  <c:v>0.36401107996936061</c:v>
                </c:pt>
                <c:pt idx="703">
                  <c:v>0.17254859331175046</c:v>
                </c:pt>
                <c:pt idx="704">
                  <c:v>0.14112093919601967</c:v>
                </c:pt>
                <c:pt idx="705">
                  <c:v>0.19306712659243494</c:v>
                </c:pt>
                <c:pt idx="706">
                  <c:v>0.27019828326318002</c:v>
                </c:pt>
                <c:pt idx="707">
                  <c:v>0.53194677676884805</c:v>
                </c:pt>
                <c:pt idx="708">
                  <c:v>0.30438341603626656</c:v>
                </c:pt>
                <c:pt idx="709">
                  <c:v>0.93595630717955502</c:v>
                </c:pt>
                <c:pt idx="710">
                  <c:v>0.49011661054089495</c:v>
                </c:pt>
                <c:pt idx="711">
                  <c:v>0.60712238771016802</c:v>
                </c:pt>
                <c:pt idx="712">
                  <c:v>5.9177873741035232E-2</c:v>
                </c:pt>
                <c:pt idx="713">
                  <c:v>0.54186068357192052</c:v>
                </c:pt>
                <c:pt idx="714">
                  <c:v>0.9142774247712111</c:v>
                </c:pt>
                <c:pt idx="715">
                  <c:v>0.41456917533987925</c:v>
                </c:pt>
                <c:pt idx="716">
                  <c:v>0.44210403377500812</c:v>
                </c:pt>
                <c:pt idx="717">
                  <c:v>1.0449000551361318</c:v>
                </c:pt>
                <c:pt idx="718">
                  <c:v>1.0319010845324608</c:v>
                </c:pt>
                <c:pt idx="719">
                  <c:v>0.78259141657428577</c:v>
                </c:pt>
                <c:pt idx="720">
                  <c:v>4.5986336230387066E-2</c:v>
                </c:pt>
                <c:pt idx="721">
                  <c:v>0.18939992737447925</c:v>
                </c:pt>
                <c:pt idx="722">
                  <c:v>0.2573089793406082</c:v>
                </c:pt>
                <c:pt idx="723">
                  <c:v>0.10799222425734753</c:v>
                </c:pt>
                <c:pt idx="724">
                  <c:v>7.0808887571536163E-3</c:v>
                </c:pt>
                <c:pt idx="725">
                  <c:v>1.4152271405354685E-2</c:v>
                </c:pt>
                <c:pt idx="726">
                  <c:v>0.42145810579693888</c:v>
                </c:pt>
                <c:pt idx="727">
                  <c:v>6.3915239051595435E-2</c:v>
                </c:pt>
                <c:pt idx="728">
                  <c:v>0.22062393150935605</c:v>
                </c:pt>
                <c:pt idx="729">
                  <c:v>0.33356375776949704</c:v>
                </c:pt>
                <c:pt idx="730">
                  <c:v>3.2291582138825076E-2</c:v>
                </c:pt>
                <c:pt idx="731">
                  <c:v>0.16627018551195361</c:v>
                </c:pt>
                <c:pt idx="732">
                  <c:v>1.3010276633721379E-2</c:v>
                </c:pt>
                <c:pt idx="733">
                  <c:v>0.18094288264082664</c:v>
                </c:pt>
                <c:pt idx="734">
                  <c:v>0.16911491615555149</c:v>
                </c:pt>
                <c:pt idx="735">
                  <c:v>0.19015686855835906</c:v>
                </c:pt>
                <c:pt idx="736">
                  <c:v>5.5975353730788019E-2</c:v>
                </c:pt>
                <c:pt idx="737">
                  <c:v>0.30061428055786865</c:v>
                </c:pt>
                <c:pt idx="738">
                  <c:v>0.50583398414039926</c:v>
                </c:pt>
                <c:pt idx="739">
                  <c:v>5.1366693948141334E-2</c:v>
                </c:pt>
                <c:pt idx="740">
                  <c:v>4.9861508786125656E-2</c:v>
                </c:pt>
                <c:pt idx="741">
                  <c:v>0.35481582306017811</c:v>
                </c:pt>
                <c:pt idx="742">
                  <c:v>6.1649864016735292E-2</c:v>
                </c:pt>
                <c:pt idx="743">
                  <c:v>0.14039734814608382</c:v>
                </c:pt>
                <c:pt idx="744">
                  <c:v>0.11785591600317753</c:v>
                </c:pt>
                <c:pt idx="745">
                  <c:v>8.2012978384130297E-2</c:v>
                </c:pt>
                <c:pt idx="746">
                  <c:v>7.1324231031717103E-2</c:v>
                </c:pt>
                <c:pt idx="747">
                  <c:v>6.4165383513572427E-2</c:v>
                </c:pt>
                <c:pt idx="748">
                  <c:v>0.32393962412601923</c:v>
                </c:pt>
                <c:pt idx="749">
                  <c:v>1.9493010907296313E-2</c:v>
                </c:pt>
                <c:pt idx="750">
                  <c:v>0.11365862571873873</c:v>
                </c:pt>
                <c:pt idx="751">
                  <c:v>5.2709988339265351E-2</c:v>
                </c:pt>
                <c:pt idx="752">
                  <c:v>0.24492808124419949</c:v>
                </c:pt>
                <c:pt idx="753">
                  <c:v>0.10991216914511094</c:v>
                </c:pt>
                <c:pt idx="754">
                  <c:v>7.1427089024166487E-2</c:v>
                </c:pt>
                <c:pt idx="755">
                  <c:v>0.3474119935778463</c:v>
                </c:pt>
                <c:pt idx="756">
                  <c:v>0.96143996418149291</c:v>
                </c:pt>
                <c:pt idx="757">
                  <c:v>0.89038168342136748</c:v>
                </c:pt>
                <c:pt idx="758">
                  <c:v>8.0801363910408402E-2</c:v>
                </c:pt>
                <c:pt idx="759">
                  <c:v>0.40598759710062887</c:v>
                </c:pt>
                <c:pt idx="760">
                  <c:v>0.15987762387149293</c:v>
                </c:pt>
                <c:pt idx="761">
                  <c:v>5.487709432429369E-2</c:v>
                </c:pt>
                <c:pt idx="762">
                  <c:v>0.39191994052013235</c:v>
                </c:pt>
                <c:pt idx="763">
                  <c:v>0.41419500538042431</c:v>
                </c:pt>
                <c:pt idx="764">
                  <c:v>0.20292157832578828</c:v>
                </c:pt>
                <c:pt idx="765">
                  <c:v>0.40791440393290163</c:v>
                </c:pt>
                <c:pt idx="766">
                  <c:v>0.58365912863899405</c:v>
                </c:pt>
                <c:pt idx="767">
                  <c:v>0.17803218649464711</c:v>
                </c:pt>
                <c:pt idx="768">
                  <c:v>6.8297339499072102E-2</c:v>
                </c:pt>
                <c:pt idx="769">
                  <c:v>0.25576831799072886</c:v>
                </c:pt>
                <c:pt idx="770">
                  <c:v>0.62111488695043016</c:v>
                </c:pt>
                <c:pt idx="771">
                  <c:v>0.16201184649167083</c:v>
                </c:pt>
                <c:pt idx="772">
                  <c:v>7.4090070783410455E-2</c:v>
                </c:pt>
                <c:pt idx="773">
                  <c:v>0.29812951176209029</c:v>
                </c:pt>
                <c:pt idx="774">
                  <c:v>0.37801810512916911</c:v>
                </c:pt>
                <c:pt idx="775">
                  <c:v>3.040742496251753E-2</c:v>
                </c:pt>
                <c:pt idx="776">
                  <c:v>0.15597703347155231</c:v>
                </c:pt>
                <c:pt idx="777">
                  <c:v>8.5894084190303518E-2</c:v>
                </c:pt>
                <c:pt idx="778">
                  <c:v>0.95690027633897501</c:v>
                </c:pt>
                <c:pt idx="779">
                  <c:v>0.19404241157026966</c:v>
                </c:pt>
                <c:pt idx="780">
                  <c:v>0.54521973350450759</c:v>
                </c:pt>
                <c:pt idx="781">
                  <c:v>0.51375527632662887</c:v>
                </c:pt>
                <c:pt idx="782">
                  <c:v>0.30389504165688275</c:v>
                </c:pt>
                <c:pt idx="783">
                  <c:v>0.38470087637164174</c:v>
                </c:pt>
                <c:pt idx="784">
                  <c:v>0.44293497430821677</c:v>
                </c:pt>
                <c:pt idx="785">
                  <c:v>8.2039300720440023E-2</c:v>
                </c:pt>
                <c:pt idx="786">
                  <c:v>0.10317262536900965</c:v>
                </c:pt>
                <c:pt idx="787">
                  <c:v>0.6152528516933774</c:v>
                </c:pt>
                <c:pt idx="788">
                  <c:v>0.23655939373734355</c:v>
                </c:pt>
                <c:pt idx="789">
                  <c:v>0.3934509516635446</c:v>
                </c:pt>
                <c:pt idx="790">
                  <c:v>1.3554337852860698</c:v>
                </c:pt>
                <c:pt idx="791">
                  <c:v>0.47670364923284453</c:v>
                </c:pt>
                <c:pt idx="792">
                  <c:v>0.14599829734566627</c:v>
                </c:pt>
                <c:pt idx="793">
                  <c:v>0.50660209773838871</c:v>
                </c:pt>
                <c:pt idx="794">
                  <c:v>0.72606264344292026</c:v>
                </c:pt>
                <c:pt idx="795">
                  <c:v>0.54583644341500193</c:v>
                </c:pt>
                <c:pt idx="796">
                  <c:v>0.11610125073045086</c:v>
                </c:pt>
                <c:pt idx="797">
                  <c:v>1.1414372638799299</c:v>
                </c:pt>
                <c:pt idx="798">
                  <c:v>1.2213185454918267</c:v>
                </c:pt>
                <c:pt idx="799">
                  <c:v>6.5904643663126289E-2</c:v>
                </c:pt>
                <c:pt idx="800">
                  <c:v>0.65382738540832352</c:v>
                </c:pt>
                <c:pt idx="801">
                  <c:v>0.16894358045063015</c:v>
                </c:pt>
                <c:pt idx="802">
                  <c:v>0.4069624720559043</c:v>
                </c:pt>
                <c:pt idx="803">
                  <c:v>0.11958541262544477</c:v>
                </c:pt>
                <c:pt idx="804">
                  <c:v>5.933654979753139E-2</c:v>
                </c:pt>
                <c:pt idx="805">
                  <c:v>0.75167322410118342</c:v>
                </c:pt>
                <c:pt idx="806">
                  <c:v>0.15346713854062932</c:v>
                </c:pt>
                <c:pt idx="807">
                  <c:v>0.41328104460295739</c:v>
                </c:pt>
                <c:pt idx="808">
                  <c:v>0.13858248407871862</c:v>
                </c:pt>
                <c:pt idx="809">
                  <c:v>0.52680147399821065</c:v>
                </c:pt>
                <c:pt idx="810">
                  <c:v>0.13559457971660341</c:v>
                </c:pt>
                <c:pt idx="811">
                  <c:v>0.37906662059887775</c:v>
                </c:pt>
                <c:pt idx="812">
                  <c:v>0.13386343908098591</c:v>
                </c:pt>
                <c:pt idx="813">
                  <c:v>9.3216224353959265E-2</c:v>
                </c:pt>
                <c:pt idx="814">
                  <c:v>0.57449572682906014</c:v>
                </c:pt>
                <c:pt idx="815">
                  <c:v>0.54071562030239106</c:v>
                </c:pt>
                <c:pt idx="816">
                  <c:v>0.20014610721705381</c:v>
                </c:pt>
                <c:pt idx="817">
                  <c:v>0.14293096137271563</c:v>
                </c:pt>
                <c:pt idx="818">
                  <c:v>0.3185373125072154</c:v>
                </c:pt>
                <c:pt idx="819">
                  <c:v>0.19127249147417361</c:v>
                </c:pt>
                <c:pt idx="820">
                  <c:v>9.1422017145188619E-2</c:v>
                </c:pt>
                <c:pt idx="821">
                  <c:v>0.86379956979619488</c:v>
                </c:pt>
                <c:pt idx="822">
                  <c:v>0.48050910688462262</c:v>
                </c:pt>
                <c:pt idx="823">
                  <c:v>0.41090518524760411</c:v>
                </c:pt>
                <c:pt idx="824">
                  <c:v>0.86654869966635706</c:v>
                </c:pt>
                <c:pt idx="825">
                  <c:v>0.22224901344990308</c:v>
                </c:pt>
                <c:pt idx="826">
                  <c:v>0.55653795259924266</c:v>
                </c:pt>
                <c:pt idx="827">
                  <c:v>0.19697910711233807</c:v>
                </c:pt>
                <c:pt idx="828">
                  <c:v>0.19491728549793902</c:v>
                </c:pt>
                <c:pt idx="829">
                  <c:v>0.53324720188017638</c:v>
                </c:pt>
                <c:pt idx="830">
                  <c:v>0.43614078282706026</c:v>
                </c:pt>
                <c:pt idx="831">
                  <c:v>0.21809157219295738</c:v>
                </c:pt>
                <c:pt idx="832">
                  <c:v>9.8319889400697857E-2</c:v>
                </c:pt>
                <c:pt idx="833">
                  <c:v>0.10836517574195818</c:v>
                </c:pt>
                <c:pt idx="834">
                  <c:v>4.9677776504539965E-2</c:v>
                </c:pt>
                <c:pt idx="835">
                  <c:v>0.32773540710303589</c:v>
                </c:pt>
                <c:pt idx="836">
                  <c:v>0.18335817607163668</c:v>
                </c:pt>
                <c:pt idx="837">
                  <c:v>0.52596091817835045</c:v>
                </c:pt>
                <c:pt idx="838">
                  <c:v>0.11751319674442466</c:v>
                </c:pt>
                <c:pt idx="839">
                  <c:v>7.1028651353502947E-2</c:v>
                </c:pt>
                <c:pt idx="840">
                  <c:v>0.31071460713005183</c:v>
                </c:pt>
                <c:pt idx="841">
                  <c:v>0.59310074425877102</c:v>
                </c:pt>
                <c:pt idx="842">
                  <c:v>4.4224898055774044E-2</c:v>
                </c:pt>
                <c:pt idx="843">
                  <c:v>0.61688013628062233</c:v>
                </c:pt>
                <c:pt idx="844">
                  <c:v>0.10739590748909614</c:v>
                </c:pt>
                <c:pt idx="845">
                  <c:v>0.65450177976913837</c:v>
                </c:pt>
                <c:pt idx="846">
                  <c:v>8.4718798787185023E-2</c:v>
                </c:pt>
                <c:pt idx="847">
                  <c:v>0.16855212810694375</c:v>
                </c:pt>
                <c:pt idx="848">
                  <c:v>5.6383922404687994E-2</c:v>
                </c:pt>
                <c:pt idx="849">
                  <c:v>0.60156245343478132</c:v>
                </c:pt>
                <c:pt idx="850">
                  <c:v>0.40514202107979197</c:v>
                </c:pt>
                <c:pt idx="851">
                  <c:v>0.6401450003797956</c:v>
                </c:pt>
                <c:pt idx="852">
                  <c:v>3.6473573233611604E-2</c:v>
                </c:pt>
                <c:pt idx="853">
                  <c:v>5.2435091573946331E-2</c:v>
                </c:pt>
                <c:pt idx="854">
                  <c:v>0.21518780579440255</c:v>
                </c:pt>
                <c:pt idx="855">
                  <c:v>0.75428772298318603</c:v>
                </c:pt>
                <c:pt idx="856">
                  <c:v>2.0360752128139845E-2</c:v>
                </c:pt>
                <c:pt idx="857">
                  <c:v>0.49133896950324696</c:v>
                </c:pt>
                <c:pt idx="858">
                  <c:v>0.18008256881502699</c:v>
                </c:pt>
                <c:pt idx="859">
                  <c:v>0.5569305479304264</c:v>
                </c:pt>
                <c:pt idx="860">
                  <c:v>3.6889747079337981E-2</c:v>
                </c:pt>
                <c:pt idx="861">
                  <c:v>0.14626401393922558</c:v>
                </c:pt>
                <c:pt idx="862">
                  <c:v>8.6314515008750925E-2</c:v>
                </c:pt>
                <c:pt idx="863">
                  <c:v>6.0896606240260581E-2</c:v>
                </c:pt>
                <c:pt idx="864">
                  <c:v>0.35902527294177033</c:v>
                </c:pt>
                <c:pt idx="865">
                  <c:v>0.17136245511095763</c:v>
                </c:pt>
                <c:pt idx="866">
                  <c:v>0.20416792929827496</c:v>
                </c:pt>
                <c:pt idx="867">
                  <c:v>1.9478125118742716E-2</c:v>
                </c:pt>
                <c:pt idx="868">
                  <c:v>0.73506926918377891</c:v>
                </c:pt>
                <c:pt idx="869">
                  <c:v>1.5280149661507635E-2</c:v>
                </c:pt>
                <c:pt idx="870">
                  <c:v>0.18100031975003286</c:v>
                </c:pt>
                <c:pt idx="871">
                  <c:v>0.39007037088578389</c:v>
                </c:pt>
                <c:pt idx="872">
                  <c:v>0.14168140045036162</c:v>
                </c:pt>
                <c:pt idx="873">
                  <c:v>0.12320613907308685</c:v>
                </c:pt>
                <c:pt idx="874">
                  <c:v>0.1447352559523068</c:v>
                </c:pt>
                <c:pt idx="875">
                  <c:v>0.77292552940735715</c:v>
                </c:pt>
                <c:pt idx="876">
                  <c:v>3.3234170751835622E-2</c:v>
                </c:pt>
                <c:pt idx="877">
                  <c:v>1.9773828258724417E-2</c:v>
                </c:pt>
                <c:pt idx="878">
                  <c:v>0.16510163017413879</c:v>
                </c:pt>
                <c:pt idx="879">
                  <c:v>0.21308349306019672</c:v>
                </c:pt>
                <c:pt idx="880">
                  <c:v>0.16129581076096686</c:v>
                </c:pt>
                <c:pt idx="881">
                  <c:v>0.24955703828101916</c:v>
                </c:pt>
                <c:pt idx="882">
                  <c:v>0.36847202380543126</c:v>
                </c:pt>
                <c:pt idx="883">
                  <c:v>0.11641310798388599</c:v>
                </c:pt>
                <c:pt idx="884">
                  <c:v>0.35962690739902053</c:v>
                </c:pt>
                <c:pt idx="885">
                  <c:v>0.20265562061416514</c:v>
                </c:pt>
                <c:pt idx="886">
                  <c:v>0.3211799300376425</c:v>
                </c:pt>
                <c:pt idx="887">
                  <c:v>0.71411879987437099</c:v>
                </c:pt>
                <c:pt idx="888">
                  <c:v>0.68606880855460595</c:v>
                </c:pt>
                <c:pt idx="889">
                  <c:v>0.53005562676312856</c:v>
                </c:pt>
                <c:pt idx="890">
                  <c:v>0.14208050947568407</c:v>
                </c:pt>
                <c:pt idx="891">
                  <c:v>0.66399693115467329</c:v>
                </c:pt>
                <c:pt idx="892">
                  <c:v>0.14935582650286319</c:v>
                </c:pt>
                <c:pt idx="893">
                  <c:v>2.9110992099597031E-2</c:v>
                </c:pt>
                <c:pt idx="894">
                  <c:v>0.21497013299606824</c:v>
                </c:pt>
                <c:pt idx="895">
                  <c:v>7.0717726508449805E-2</c:v>
                </c:pt>
                <c:pt idx="896">
                  <c:v>0.24110898088239699</c:v>
                </c:pt>
                <c:pt idx="897">
                  <c:v>0.12845098272007527</c:v>
                </c:pt>
                <c:pt idx="898">
                  <c:v>0.13169799107435934</c:v>
                </c:pt>
                <c:pt idx="899">
                  <c:v>0.20230851142086623</c:v>
                </c:pt>
                <c:pt idx="900">
                  <c:v>5.1932883584218333E-2</c:v>
                </c:pt>
                <c:pt idx="901">
                  <c:v>0.3614861476515796</c:v>
                </c:pt>
                <c:pt idx="902">
                  <c:v>0.27916582429115572</c:v>
                </c:pt>
                <c:pt idx="903">
                  <c:v>0.20749229003160755</c:v>
                </c:pt>
                <c:pt idx="904">
                  <c:v>5.5284630802202028E-2</c:v>
                </c:pt>
                <c:pt idx="905">
                  <c:v>0.28229820802485572</c:v>
                </c:pt>
                <c:pt idx="906">
                  <c:v>0.18835951752991192</c:v>
                </c:pt>
                <c:pt idx="907">
                  <c:v>0.16372412620165164</c:v>
                </c:pt>
                <c:pt idx="908">
                  <c:v>0.22325043679762588</c:v>
                </c:pt>
                <c:pt idx="909">
                  <c:v>0.18750195405198619</c:v>
                </c:pt>
                <c:pt idx="910">
                  <c:v>0.39425166710836768</c:v>
                </c:pt>
                <c:pt idx="911">
                  <c:v>0.34352391569126345</c:v>
                </c:pt>
                <c:pt idx="912">
                  <c:v>0.61749875340934068</c:v>
                </c:pt>
                <c:pt idx="913">
                  <c:v>0.79089214234874594</c:v>
                </c:pt>
                <c:pt idx="914">
                  <c:v>0.84496741083692206</c:v>
                </c:pt>
                <c:pt idx="915">
                  <c:v>0.11941209045507876</c:v>
                </c:pt>
                <c:pt idx="916">
                  <c:v>0.30198844593344426</c:v>
                </c:pt>
                <c:pt idx="917">
                  <c:v>0.10360986693087323</c:v>
                </c:pt>
                <c:pt idx="918">
                  <c:v>0.40203671954295123</c:v>
                </c:pt>
                <c:pt idx="919">
                  <c:v>3.6326033891650789E-2</c:v>
                </c:pt>
                <c:pt idx="920">
                  <c:v>0.20981153055215249</c:v>
                </c:pt>
                <c:pt idx="921">
                  <c:v>3.9477379027141463E-2</c:v>
                </c:pt>
                <c:pt idx="922">
                  <c:v>3.1701228318945208E-2</c:v>
                </c:pt>
                <c:pt idx="923">
                  <c:v>0.31252499026784797</c:v>
                </c:pt>
                <c:pt idx="924">
                  <c:v>0.12584813298674719</c:v>
                </c:pt>
                <c:pt idx="925">
                  <c:v>0.22701295600894614</c:v>
                </c:pt>
                <c:pt idx="926">
                  <c:v>0.11520447227753691</c:v>
                </c:pt>
                <c:pt idx="927">
                  <c:v>0.21331762145033903</c:v>
                </c:pt>
                <c:pt idx="928">
                  <c:v>0.23117109131414465</c:v>
                </c:pt>
                <c:pt idx="929">
                  <c:v>6.4178365616889596E-2</c:v>
                </c:pt>
                <c:pt idx="930">
                  <c:v>7.0296621542501492E-2</c:v>
                </c:pt>
                <c:pt idx="931">
                  <c:v>7.029662154250256E-2</c:v>
                </c:pt>
                <c:pt idx="932">
                  <c:v>0.24505931761549193</c:v>
                </c:pt>
                <c:pt idx="933">
                  <c:v>0.57892366998870359</c:v>
                </c:pt>
                <c:pt idx="934">
                  <c:v>9.9399307523630021E-2</c:v>
                </c:pt>
                <c:pt idx="935">
                  <c:v>0.50912992627961107</c:v>
                </c:pt>
                <c:pt idx="936">
                  <c:v>0.38519250846296588</c:v>
                </c:pt>
                <c:pt idx="937">
                  <c:v>0.28465949237563593</c:v>
                </c:pt>
                <c:pt idx="938">
                  <c:v>0.30441416319237119</c:v>
                </c:pt>
                <c:pt idx="939">
                  <c:v>0.71781209487381059</c:v>
                </c:pt>
                <c:pt idx="940">
                  <c:v>0.13886841322180557</c:v>
                </c:pt>
                <c:pt idx="941">
                  <c:v>0.15178680812569686</c:v>
                </c:pt>
                <c:pt idx="942">
                  <c:v>1.9853866727031804E-2</c:v>
                </c:pt>
                <c:pt idx="943">
                  <c:v>0.78793627921838216</c:v>
                </c:pt>
                <c:pt idx="944">
                  <c:v>0.56529706399096846</c:v>
                </c:pt>
                <c:pt idx="945">
                  <c:v>0.19063164952494074</c:v>
                </c:pt>
                <c:pt idx="946">
                  <c:v>0.28388435703528392</c:v>
                </c:pt>
                <c:pt idx="947">
                  <c:v>0.18410358662286891</c:v>
                </c:pt>
                <c:pt idx="948">
                  <c:v>0.10360461994297784</c:v>
                </c:pt>
                <c:pt idx="949">
                  <c:v>1.8367361491817818E-2</c:v>
                </c:pt>
                <c:pt idx="950">
                  <c:v>0.203749783749921</c:v>
                </c:pt>
                <c:pt idx="951">
                  <c:v>0.59806522994493372</c:v>
                </c:pt>
                <c:pt idx="952">
                  <c:v>8.421028995809958E-2</c:v>
                </c:pt>
                <c:pt idx="953">
                  <c:v>0.2583088435955212</c:v>
                </c:pt>
                <c:pt idx="954">
                  <c:v>4.8361606813567146E-2</c:v>
                </c:pt>
                <c:pt idx="955">
                  <c:v>0.13328038369477277</c:v>
                </c:pt>
                <c:pt idx="956">
                  <c:v>0.41599041613246079</c:v>
                </c:pt>
                <c:pt idx="957">
                  <c:v>2.3698232855894053E-2</c:v>
                </c:pt>
                <c:pt idx="958">
                  <c:v>0.3032480141334844</c:v>
                </c:pt>
                <c:pt idx="959">
                  <c:v>1.025020758027376</c:v>
                </c:pt>
                <c:pt idx="960">
                  <c:v>0.17119661304075337</c:v>
                </c:pt>
                <c:pt idx="961">
                  <c:v>0.31380131444561887</c:v>
                </c:pt>
                <c:pt idx="962">
                  <c:v>0.39211309272626349</c:v>
                </c:pt>
                <c:pt idx="963">
                  <c:v>0.15996091071111479</c:v>
                </c:pt>
                <c:pt idx="964">
                  <c:v>0.34773418550295276</c:v>
                </c:pt>
                <c:pt idx="965">
                  <c:v>0.11695026192921955</c:v>
                </c:pt>
                <c:pt idx="966">
                  <c:v>1.7978527597497966</c:v>
                </c:pt>
                <c:pt idx="967">
                  <c:v>2.604684522840018E-2</c:v>
                </c:pt>
                <c:pt idx="968">
                  <c:v>0.54958208372400508</c:v>
                </c:pt>
                <c:pt idx="969">
                  <c:v>7.566270084724587E-2</c:v>
                </c:pt>
                <c:pt idx="970">
                  <c:v>0.63040950794121819</c:v>
                </c:pt>
                <c:pt idx="971">
                  <c:v>0.49205794046770746</c:v>
                </c:pt>
                <c:pt idx="972">
                  <c:v>1.5811388300841897E-4</c:v>
                </c:pt>
                <c:pt idx="973">
                  <c:v>0.19109850911929285</c:v>
                </c:pt>
                <c:pt idx="974">
                  <c:v>9.3453660794718479E-2</c:v>
                </c:pt>
                <c:pt idx="975">
                  <c:v>0.50115759321684161</c:v>
                </c:pt>
                <c:pt idx="976">
                  <c:v>1.2537978216439136</c:v>
                </c:pt>
                <c:pt idx="977">
                  <c:v>0.64045862170253942</c:v>
                </c:pt>
                <c:pt idx="978">
                  <c:v>0.50081150699742272</c:v>
                </c:pt>
                <c:pt idx="979">
                  <c:v>0.10420820295041532</c:v>
                </c:pt>
                <c:pt idx="980">
                  <c:v>0.45517045927854749</c:v>
                </c:pt>
                <c:pt idx="981">
                  <c:v>0.57679211781465956</c:v>
                </c:pt>
                <c:pt idx="982">
                  <c:v>0.91302100288333443</c:v>
                </c:pt>
                <c:pt idx="983">
                  <c:v>0.33526005000091724</c:v>
                </c:pt>
                <c:pt idx="984">
                  <c:v>0.6097982129248396</c:v>
                </c:pt>
                <c:pt idx="985">
                  <c:v>0.34381624097472191</c:v>
                </c:pt>
                <c:pt idx="986">
                  <c:v>0.72160164321675269</c:v>
                </c:pt>
                <c:pt idx="987">
                  <c:v>0.34165604871809263</c:v>
                </c:pt>
                <c:pt idx="988">
                  <c:v>1.2102109807469619</c:v>
                </c:pt>
                <c:pt idx="989">
                  <c:v>0.29533493197426908</c:v>
                </c:pt>
                <c:pt idx="990">
                  <c:v>0.67818766434483035</c:v>
                </c:pt>
                <c:pt idx="991">
                  <c:v>0.15219122463261256</c:v>
                </c:pt>
                <c:pt idx="992">
                  <c:v>1.1044525372872831</c:v>
                </c:pt>
                <c:pt idx="993">
                  <c:v>9.8603001856526776E-2</c:v>
                </c:pt>
                <c:pt idx="994">
                  <c:v>1.1419937283128936</c:v>
                </c:pt>
                <c:pt idx="995">
                  <c:v>1.1141490579587374</c:v>
                </c:pt>
                <c:pt idx="996">
                  <c:v>0.32990059289858781</c:v>
                </c:pt>
                <c:pt idx="997">
                  <c:v>4.6692338501397389E-2</c:v>
                </c:pt>
                <c:pt idx="998">
                  <c:v>0.75536915245748704</c:v>
                </c:pt>
                <c:pt idx="999">
                  <c:v>0.17576058564642633</c:v>
                </c:pt>
                <c:pt idx="1000">
                  <c:v>0.12850782619448173</c:v>
                </c:pt>
                <c:pt idx="1001">
                  <c:v>0.68142295710869516</c:v>
                </c:pt>
                <c:pt idx="1002">
                  <c:v>0.32166239837035093</c:v>
                </c:pt>
                <c:pt idx="1003">
                  <c:v>0.16827678511990923</c:v>
                </c:pt>
                <c:pt idx="1004">
                  <c:v>0.22034321412718916</c:v>
                </c:pt>
                <c:pt idx="1005">
                  <c:v>9.3728150090463452E-2</c:v>
                </c:pt>
                <c:pt idx="1006">
                  <c:v>0.37719475578889972</c:v>
                </c:pt>
                <c:pt idx="1007">
                  <c:v>0.44243958662633914</c:v>
                </c:pt>
                <c:pt idx="1008">
                  <c:v>0.93754453580827801</c:v>
                </c:pt>
                <c:pt idx="1009">
                  <c:v>0.32543567954550889</c:v>
                </c:pt>
                <c:pt idx="1010">
                  <c:v>0.53133662918830804</c:v>
                </c:pt>
                <c:pt idx="1011">
                  <c:v>8.8621297957553524E-2</c:v>
                </c:pt>
                <c:pt idx="1012">
                  <c:v>0.23881712950791245</c:v>
                </c:pt>
                <c:pt idx="1013">
                  <c:v>0.10315392859305796</c:v>
                </c:pt>
                <c:pt idx="1014">
                  <c:v>0.82546532996665478</c:v>
                </c:pt>
                <c:pt idx="1015">
                  <c:v>0.21688984254194671</c:v>
                </c:pt>
                <c:pt idx="1016">
                  <c:v>0.62132761942399672</c:v>
                </c:pt>
                <c:pt idx="1017">
                  <c:v>0.51876014501150258</c:v>
                </c:pt>
                <c:pt idx="1018">
                  <c:v>0.58941718769857165</c:v>
                </c:pt>
                <c:pt idx="1019">
                  <c:v>0.51641687127131153</c:v>
                </c:pt>
                <c:pt idx="1020">
                  <c:v>1.3542249058279786E-3</c:v>
                </c:pt>
                <c:pt idx="1021">
                  <c:v>0.72549528779286299</c:v>
                </c:pt>
                <c:pt idx="1022">
                  <c:v>0.31417734691703531</c:v>
                </c:pt>
                <c:pt idx="1023">
                  <c:v>0.58567786358838947</c:v>
                </c:pt>
                <c:pt idx="1024">
                  <c:v>0.6328665437720713</c:v>
                </c:pt>
                <c:pt idx="1025">
                  <c:v>1.1003770408598674</c:v>
                </c:pt>
                <c:pt idx="1026">
                  <c:v>9.7938755378059364E-2</c:v>
                </c:pt>
                <c:pt idx="1027">
                  <c:v>0.38297782666971958</c:v>
                </c:pt>
                <c:pt idx="1028">
                  <c:v>0.83219428309824284</c:v>
                </c:pt>
                <c:pt idx="1029">
                  <c:v>0.24316511221383444</c:v>
                </c:pt>
                <c:pt idx="1030">
                  <c:v>0.26375673697677593</c:v>
                </c:pt>
                <c:pt idx="1031">
                  <c:v>0.24109738072918185</c:v>
                </c:pt>
                <c:pt idx="1032">
                  <c:v>0.97462807220484926</c:v>
                </c:pt>
                <c:pt idx="1033">
                  <c:v>0.53000932196919148</c:v>
                </c:pt>
                <c:pt idx="1034">
                  <c:v>1.1919771402267059</c:v>
                </c:pt>
                <c:pt idx="1035">
                  <c:v>0.20862806428941719</c:v>
                </c:pt>
                <c:pt idx="1036">
                  <c:v>1.388412158739438</c:v>
                </c:pt>
                <c:pt idx="1037">
                  <c:v>9.5545391220412026E-3</c:v>
                </c:pt>
                <c:pt idx="1038">
                  <c:v>1.2424107176980761</c:v>
                </c:pt>
                <c:pt idx="1039">
                  <c:v>0.56816960191017918</c:v>
                </c:pt>
                <c:pt idx="1040">
                  <c:v>0.16946151096456302</c:v>
                </c:pt>
                <c:pt idx="1041">
                  <c:v>0.69307916423210725</c:v>
                </c:pt>
                <c:pt idx="1042">
                  <c:v>0.93320576763187479</c:v>
                </c:pt>
                <c:pt idx="1043">
                  <c:v>0.27004726180776661</c:v>
                </c:pt>
                <c:pt idx="1044">
                  <c:v>0.14860504151869755</c:v>
                </c:pt>
                <c:pt idx="1045">
                  <c:v>0.60015710912860576</c:v>
                </c:pt>
                <c:pt idx="1046">
                  <c:v>0.4953853883078928</c:v>
                </c:pt>
                <c:pt idx="1047">
                  <c:v>0.33381915800360373</c:v>
                </c:pt>
                <c:pt idx="1048">
                  <c:v>0.52742985121807628</c:v>
                </c:pt>
                <c:pt idx="1049">
                  <c:v>1.1315059322855046</c:v>
                </c:pt>
                <c:pt idx="1050">
                  <c:v>0.11952737503965052</c:v>
                </c:pt>
                <c:pt idx="1051">
                  <c:v>1.0656303491680572</c:v>
                </c:pt>
                <c:pt idx="1052">
                  <c:v>0.24647599024337488</c:v>
                </c:pt>
                <c:pt idx="1053">
                  <c:v>0.39428165645218116</c:v>
                </c:pt>
                <c:pt idx="1054">
                  <c:v>0.56071217444533539</c:v>
                </c:pt>
                <c:pt idx="1055">
                  <c:v>1.1732547308784413</c:v>
                </c:pt>
                <c:pt idx="1056">
                  <c:v>1.0149151334654147</c:v>
                </c:pt>
                <c:pt idx="1057">
                  <c:v>0.17339145377939627</c:v>
                </c:pt>
                <c:pt idx="1058">
                  <c:v>1.041868815574704</c:v>
                </c:pt>
                <c:pt idx="1059">
                  <c:v>0.16714090471940318</c:v>
                </c:pt>
                <c:pt idx="1060">
                  <c:v>0.12472739558333447</c:v>
                </c:pt>
                <c:pt idx="1061">
                  <c:v>0.53963718897223378</c:v>
                </c:pt>
                <c:pt idx="1062">
                  <c:v>1.4803982120877837</c:v>
                </c:pt>
                <c:pt idx="1063">
                  <c:v>0.25939518014124285</c:v>
                </c:pt>
                <c:pt idx="1064">
                  <c:v>0.29807739195824207</c:v>
                </c:pt>
                <c:pt idx="1065">
                  <c:v>0.24299795627389464</c:v>
                </c:pt>
                <c:pt idx="1066">
                  <c:v>0.54221821072537657</c:v>
                </c:pt>
                <c:pt idx="1067">
                  <c:v>0.23239465492712477</c:v>
                </c:pt>
                <c:pt idx="1068">
                  <c:v>0.33606853517825319</c:v>
                </c:pt>
                <c:pt idx="1069">
                  <c:v>0.37892397305878128</c:v>
                </c:pt>
                <c:pt idx="1070">
                  <c:v>0.84816404586137673</c:v>
                </c:pt>
                <c:pt idx="1071">
                  <c:v>0.95765939545511036</c:v>
                </c:pt>
                <c:pt idx="1072">
                  <c:v>0.129478742696439</c:v>
                </c:pt>
                <c:pt idx="1073">
                  <c:v>0.72779443578510139</c:v>
                </c:pt>
                <c:pt idx="1074">
                  <c:v>0.84414721569581253</c:v>
                </c:pt>
                <c:pt idx="1075">
                  <c:v>0.30080076508979126</c:v>
                </c:pt>
                <c:pt idx="1076">
                  <c:v>0.50573412880035118</c:v>
                </c:pt>
                <c:pt idx="1077">
                  <c:v>0.68764551131195584</c:v>
                </c:pt>
                <c:pt idx="1078">
                  <c:v>0.38567080785867097</c:v>
                </c:pt>
                <c:pt idx="1079">
                  <c:v>0.29841093119737921</c:v>
                </c:pt>
                <c:pt idx="1080">
                  <c:v>0.5183670810276565</c:v>
                </c:pt>
                <c:pt idx="1081">
                  <c:v>0.98630263754779579</c:v>
                </c:pt>
                <c:pt idx="1082">
                  <c:v>0.53209755252042579</c:v>
                </c:pt>
                <c:pt idx="1083">
                  <c:v>0.31048192796943269</c:v>
                </c:pt>
                <c:pt idx="1084">
                  <c:v>0.91080818352996507</c:v>
                </c:pt>
                <c:pt idx="1085">
                  <c:v>0.31705076718288999</c:v>
                </c:pt>
                <c:pt idx="1086">
                  <c:v>1.1321615921822099</c:v>
                </c:pt>
                <c:pt idx="1087">
                  <c:v>1.0191425071104474</c:v>
                </c:pt>
                <c:pt idx="1088">
                  <c:v>0.81894625848630009</c:v>
                </c:pt>
                <c:pt idx="1089">
                  <c:v>5.5797537154663172E-2</c:v>
                </c:pt>
                <c:pt idx="1090">
                  <c:v>0.57965521597018665</c:v>
                </c:pt>
                <c:pt idx="1091">
                  <c:v>1.2032735502775744</c:v>
                </c:pt>
                <c:pt idx="1092">
                  <c:v>0.14238207011969303</c:v>
                </c:pt>
                <c:pt idx="1093">
                  <c:v>1.5324173783114001</c:v>
                </c:pt>
                <c:pt idx="1094">
                  <c:v>0.5904987246278961</c:v>
                </c:pt>
                <c:pt idx="1095">
                  <c:v>0.89189795039103015</c:v>
                </c:pt>
                <c:pt idx="1096">
                  <c:v>0.4385794985862011</c:v>
                </c:pt>
                <c:pt idx="1097">
                  <c:v>1.4298981990451414</c:v>
                </c:pt>
                <c:pt idx="1098">
                  <c:v>0.39965663446921934</c:v>
                </c:pt>
                <c:pt idx="1099">
                  <c:v>0.81481227475977314</c:v>
                </c:pt>
                <c:pt idx="1100">
                  <c:v>1.1162815143078881</c:v>
                </c:pt>
                <c:pt idx="1101">
                  <c:v>0.17262810720421443</c:v>
                </c:pt>
                <c:pt idx="1102">
                  <c:v>0.40213658133830732</c:v>
                </c:pt>
                <c:pt idx="1103">
                  <c:v>0.19209634246320767</c:v>
                </c:pt>
                <c:pt idx="1104">
                  <c:v>0.71191709588966734</c:v>
                </c:pt>
                <c:pt idx="1105">
                  <c:v>0.78385681317457145</c:v>
                </c:pt>
                <c:pt idx="1106">
                  <c:v>0.79547611499954551</c:v>
                </c:pt>
                <c:pt idx="1107">
                  <c:v>0.82826743315180096</c:v>
                </c:pt>
                <c:pt idx="1108">
                  <c:v>0.11718947534402473</c:v>
                </c:pt>
                <c:pt idx="1109">
                  <c:v>0.3009763262724009</c:v>
                </c:pt>
                <c:pt idx="1110">
                  <c:v>1.0614444408106856</c:v>
                </c:pt>
                <c:pt idx="1111">
                  <c:v>0.72001222598929482</c:v>
                </c:pt>
                <c:pt idx="1112">
                  <c:v>5.569000387813787E-2</c:v>
                </c:pt>
                <c:pt idx="1113">
                  <c:v>0.11748495598281417</c:v>
                </c:pt>
                <c:pt idx="1114">
                  <c:v>0.23067359810449709</c:v>
                </c:pt>
                <c:pt idx="1115">
                  <c:v>0.51712358713317841</c:v>
                </c:pt>
                <c:pt idx="1116">
                  <c:v>0.96996430614461349</c:v>
                </c:pt>
                <c:pt idx="1117">
                  <c:v>1.2871305949118752</c:v>
                </c:pt>
                <c:pt idx="1118">
                  <c:v>0.18984526848231548</c:v>
                </c:pt>
                <c:pt idx="1119">
                  <c:v>0.67527821456902193</c:v>
                </c:pt>
                <c:pt idx="1120">
                  <c:v>0.91170086101177383</c:v>
                </c:pt>
                <c:pt idx="1121">
                  <c:v>0.28021780332301888</c:v>
                </c:pt>
                <c:pt idx="1122">
                  <c:v>0.66877092818374129</c:v>
                </c:pt>
                <c:pt idx="1123">
                  <c:v>0.1979584497525628</c:v>
                </c:pt>
                <c:pt idx="1124">
                  <c:v>0.13089245648084877</c:v>
                </c:pt>
                <c:pt idx="1125">
                  <c:v>0.85442109277423395</c:v>
                </c:pt>
                <c:pt idx="1126">
                  <c:v>0.23901683160242276</c:v>
                </c:pt>
                <c:pt idx="1127">
                  <c:v>0.85403381307419246</c:v>
                </c:pt>
                <c:pt idx="1128">
                  <c:v>0.44145038101391804</c:v>
                </c:pt>
                <c:pt idx="1129">
                  <c:v>0.39453223040015173</c:v>
                </c:pt>
                <c:pt idx="1130">
                  <c:v>0.67763716948060182</c:v>
                </c:pt>
                <c:pt idx="1131">
                  <c:v>0.47302277352456956</c:v>
                </c:pt>
                <c:pt idx="1132">
                  <c:v>0.17432056855060987</c:v>
                </c:pt>
                <c:pt idx="1133">
                  <c:v>0.74305367293709901</c:v>
                </c:pt>
                <c:pt idx="1134">
                  <c:v>1.9864997937095244E-2</c:v>
                </c:pt>
                <c:pt idx="1135">
                  <c:v>0.7002018383766867</c:v>
                </c:pt>
                <c:pt idx="1136">
                  <c:v>7.3256235582721527E-2</c:v>
                </c:pt>
                <c:pt idx="1137">
                  <c:v>8.5780438831028427E-2</c:v>
                </c:pt>
                <c:pt idx="1138">
                  <c:v>0.21542171797749007</c:v>
                </c:pt>
                <c:pt idx="1139">
                  <c:v>0.39615908976056852</c:v>
                </c:pt>
                <c:pt idx="1140">
                  <c:v>0.33644422610476254</c:v>
                </c:pt>
                <c:pt idx="1141">
                  <c:v>0.85170747631315991</c:v>
                </c:pt>
                <c:pt idx="1142">
                  <c:v>0.74061086449701252</c:v>
                </c:pt>
                <c:pt idx="1143">
                  <c:v>0.21433905264908909</c:v>
                </c:pt>
                <c:pt idx="1144">
                  <c:v>0.65358003539274967</c:v>
                </c:pt>
                <c:pt idx="1145">
                  <c:v>0.2717908402673504</c:v>
                </c:pt>
                <c:pt idx="1146">
                  <c:v>0.46261124285246358</c:v>
                </c:pt>
                <c:pt idx="1147">
                  <c:v>1.1586215503250437</c:v>
                </c:pt>
                <c:pt idx="1148">
                  <c:v>0.17149591784364762</c:v>
                </c:pt>
                <c:pt idx="1149">
                  <c:v>0.15659604500394861</c:v>
                </c:pt>
                <c:pt idx="1150">
                  <c:v>0.24013296034136203</c:v>
                </c:pt>
                <c:pt idx="1151">
                  <c:v>7.2752046289273342E-2</c:v>
                </c:pt>
                <c:pt idx="1152">
                  <c:v>0.31016317298368706</c:v>
                </c:pt>
                <c:pt idx="1153">
                  <c:v>0.26718963610045954</c:v>
                </c:pt>
                <c:pt idx="1154">
                  <c:v>0.18709078103032581</c:v>
                </c:pt>
                <c:pt idx="1155">
                  <c:v>1.028571414285508</c:v>
                </c:pt>
                <c:pt idx="1156">
                  <c:v>0.64116669096248302</c:v>
                </c:pt>
                <c:pt idx="1157">
                  <c:v>0.90899985745162315</c:v>
                </c:pt>
                <c:pt idx="1158">
                  <c:v>0.1359944666351541</c:v>
                </c:pt>
                <c:pt idx="1159">
                  <c:v>0.66180545077576503</c:v>
                </c:pt>
                <c:pt idx="1160">
                  <c:v>0.27062782319833123</c:v>
                </c:pt>
                <c:pt idx="1161">
                  <c:v>0.12752669461226129</c:v>
                </c:pt>
                <c:pt idx="1162">
                  <c:v>0.46229928550532517</c:v>
                </c:pt>
                <c:pt idx="1163">
                  <c:v>0.37322364653396811</c:v>
                </c:pt>
                <c:pt idx="1164">
                  <c:v>0.79804581856406531</c:v>
                </c:pt>
                <c:pt idx="1165">
                  <c:v>0.73901155184503087</c:v>
                </c:pt>
                <c:pt idx="1166">
                  <c:v>0.13593919741023763</c:v>
                </c:pt>
                <c:pt idx="1167">
                  <c:v>3.7707493461009003E-2</c:v>
                </c:pt>
                <c:pt idx="1168">
                  <c:v>0.62198868003108509</c:v>
                </c:pt>
                <c:pt idx="1169">
                  <c:v>1.5308497113524315</c:v>
                </c:pt>
                <c:pt idx="1170">
                  <c:v>0.45271113022970277</c:v>
                </c:pt>
                <c:pt idx="1171">
                  <c:v>0.33686553153126492</c:v>
                </c:pt>
                <c:pt idx="1172">
                  <c:v>0.38700880779791574</c:v>
                </c:pt>
                <c:pt idx="1173">
                  <c:v>1.2608967289977517</c:v>
                </c:pt>
                <c:pt idx="1174">
                  <c:v>0.33254309638432211</c:v>
                </c:pt>
                <c:pt idx="1175">
                  <c:v>0.21216765878899388</c:v>
                </c:pt>
                <c:pt idx="1176">
                  <c:v>0.29437580146449527</c:v>
                </c:pt>
                <c:pt idx="1177">
                  <c:v>0.31501766136656795</c:v>
                </c:pt>
                <c:pt idx="1178">
                  <c:v>0.44244031466146788</c:v>
                </c:pt>
                <c:pt idx="1179">
                  <c:v>0.12918677764342881</c:v>
                </c:pt>
                <c:pt idx="1180">
                  <c:v>1.5735717602569219</c:v>
                </c:pt>
                <c:pt idx="1181">
                  <c:v>3.613728762466943E-3</c:v>
                </c:pt>
                <c:pt idx="1182">
                  <c:v>0.24145182568615983</c:v>
                </c:pt>
                <c:pt idx="1183">
                  <c:v>0.32555770966527248</c:v>
                </c:pt>
                <c:pt idx="1184">
                  <c:v>0.21896812913583763</c:v>
                </c:pt>
                <c:pt idx="1185">
                  <c:v>0.24535323057550212</c:v>
                </c:pt>
                <c:pt idx="1186">
                  <c:v>0.10169977064508565</c:v>
                </c:pt>
                <c:pt idx="1187">
                  <c:v>0.85743556174388502</c:v>
                </c:pt>
                <c:pt idx="1188">
                  <c:v>5.6760766607184925E-2</c:v>
                </c:pt>
                <c:pt idx="1189">
                  <c:v>0.3680458756470471</c:v>
                </c:pt>
                <c:pt idx="1190">
                  <c:v>0.23735467432067803</c:v>
                </c:pt>
                <c:pt idx="1191">
                  <c:v>0.40614720142845701</c:v>
                </c:pt>
                <c:pt idx="1192">
                  <c:v>0.65385226818535214</c:v>
                </c:pt>
                <c:pt idx="1193">
                  <c:v>0.10518110240051702</c:v>
                </c:pt>
                <c:pt idx="1194">
                  <c:v>0.478522093943341</c:v>
                </c:pt>
                <c:pt idx="1195">
                  <c:v>0.80674522583313069</c:v>
                </c:pt>
                <c:pt idx="1196">
                  <c:v>5.0367767714204426E-2</c:v>
                </c:pt>
                <c:pt idx="1197">
                  <c:v>9.4872697564835171E-2</c:v>
                </c:pt>
                <c:pt idx="1198">
                  <c:v>1.323056407937685</c:v>
                </c:pt>
                <c:pt idx="1199">
                  <c:v>0.54073252263038551</c:v>
                </c:pt>
                <c:pt idx="1200">
                  <c:v>0.11425052870161616</c:v>
                </c:pt>
                <c:pt idx="1201">
                  <c:v>0.11769485628974376</c:v>
                </c:pt>
                <c:pt idx="1202">
                  <c:v>0.62002284681695863</c:v>
                </c:pt>
                <c:pt idx="1203">
                  <c:v>0.99999544880436264</c:v>
                </c:pt>
                <c:pt idx="1204">
                  <c:v>0.90463037595746365</c:v>
                </c:pt>
                <c:pt idx="1205">
                  <c:v>0.10461892065008133</c:v>
                </c:pt>
                <c:pt idx="1206">
                  <c:v>0.11062577859949642</c:v>
                </c:pt>
                <c:pt idx="1207">
                  <c:v>0.18656490913438087</c:v>
                </c:pt>
                <c:pt idx="1208">
                  <c:v>0.34877448802000233</c:v>
                </c:pt>
                <c:pt idx="1209">
                  <c:v>0.16784133118712305</c:v>
                </c:pt>
                <c:pt idx="1210">
                  <c:v>0.80966242290729484</c:v>
                </c:pt>
                <c:pt idx="1211">
                  <c:v>0.44129131250467452</c:v>
                </c:pt>
                <c:pt idx="1212">
                  <c:v>0.33959154185958912</c:v>
                </c:pt>
                <c:pt idx="1213">
                  <c:v>0.77060569793016398</c:v>
                </c:pt>
                <c:pt idx="1214">
                  <c:v>0.39003865173424401</c:v>
                </c:pt>
                <c:pt idx="1215">
                  <c:v>5.3810125685979676E-2</c:v>
                </c:pt>
                <c:pt idx="1216">
                  <c:v>0.38284729877855722</c:v>
                </c:pt>
                <c:pt idx="1217">
                  <c:v>0.23984813554824186</c:v>
                </c:pt>
                <c:pt idx="1218">
                  <c:v>0.84301488910290978</c:v>
                </c:pt>
                <c:pt idx="1219">
                  <c:v>0.16106250510488029</c:v>
                </c:pt>
                <c:pt idx="1220">
                  <c:v>0.32942039832725023</c:v>
                </c:pt>
                <c:pt idx="1221">
                  <c:v>0.92071663958217442</c:v>
                </c:pt>
                <c:pt idx="1222">
                  <c:v>2.1173427634816022</c:v>
                </c:pt>
                <c:pt idx="1223">
                  <c:v>0.56883902286757382</c:v>
                </c:pt>
                <c:pt idx="1224">
                  <c:v>3.1027828145028219E-2</c:v>
                </c:pt>
                <c:pt idx="1225">
                  <c:v>0.35594820374735198</c:v>
                </c:pt>
                <c:pt idx="1226">
                  <c:v>0.73400516587319808</c:v>
                </c:pt>
                <c:pt idx="1227">
                  <c:v>0.23322782646980955</c:v>
                </c:pt>
                <c:pt idx="1228">
                  <c:v>0.27260198341587816</c:v>
                </c:pt>
                <c:pt idx="1229">
                  <c:v>9.4709460385977343E-2</c:v>
                </c:pt>
                <c:pt idx="1230">
                  <c:v>0.72726946502847833</c:v>
                </c:pt>
                <c:pt idx="1231">
                  <c:v>0.46725368370413667</c:v>
                </c:pt>
                <c:pt idx="1232">
                  <c:v>0.24020984423394437</c:v>
                </c:pt>
                <c:pt idx="1233">
                  <c:v>0.43639694726856598</c:v>
                </c:pt>
                <c:pt idx="1234">
                  <c:v>0.18898699152188189</c:v>
                </c:pt>
                <c:pt idx="1235">
                  <c:v>1.2516556264690735</c:v>
                </c:pt>
                <c:pt idx="1236">
                  <c:v>0.19684406681671032</c:v>
                </c:pt>
                <c:pt idx="1237">
                  <c:v>0.24081789616900606</c:v>
                </c:pt>
                <c:pt idx="1238">
                  <c:v>0.25120454849690121</c:v>
                </c:pt>
                <c:pt idx="1239">
                  <c:v>0.60445406366392629</c:v>
                </c:pt>
                <c:pt idx="1240">
                  <c:v>0.13099490282087009</c:v>
                </c:pt>
                <c:pt idx="1241">
                  <c:v>0.9968241532155</c:v>
                </c:pt>
                <c:pt idx="1242">
                  <c:v>0.15547759077802553</c:v>
                </c:pt>
                <c:pt idx="1243">
                  <c:v>0.48899434300311861</c:v>
                </c:pt>
                <c:pt idx="1244">
                  <c:v>0.47694887696791571</c:v>
                </c:pt>
                <c:pt idx="1245">
                  <c:v>0.35210611563918864</c:v>
                </c:pt>
                <c:pt idx="1246">
                  <c:v>0.65947422415136603</c:v>
                </c:pt>
                <c:pt idx="1247">
                  <c:v>0.35941880759975398</c:v>
                </c:pt>
                <c:pt idx="1248">
                  <c:v>0.30539929431141982</c:v>
                </c:pt>
                <c:pt idx="1249">
                  <c:v>0.1652586009709677</c:v>
                </c:pt>
                <c:pt idx="1250">
                  <c:v>0.40372521302127895</c:v>
                </c:pt>
                <c:pt idx="1251">
                  <c:v>1.1545852105979828</c:v>
                </c:pt>
                <c:pt idx="1252">
                  <c:v>0.13769375898609776</c:v>
                </c:pt>
                <c:pt idx="1253">
                  <c:v>1.1704702065154562</c:v>
                </c:pt>
                <c:pt idx="1254">
                  <c:v>9.5462733114724072E-2</c:v>
                </c:pt>
                <c:pt idx="1255">
                  <c:v>0.62615515766026975</c:v>
                </c:pt>
                <c:pt idx="1256">
                  <c:v>1.1905758943564092E-2</c:v>
                </c:pt>
                <c:pt idx="1257">
                  <c:v>0.32685356949090372</c:v>
                </c:pt>
                <c:pt idx="1258">
                  <c:v>0.47224419448507032</c:v>
                </c:pt>
                <c:pt idx="1259">
                  <c:v>0.5275675130014581</c:v>
                </c:pt>
                <c:pt idx="1260">
                  <c:v>0.64505337596722534</c:v>
                </c:pt>
                <c:pt idx="1261">
                  <c:v>0.79781790755096249</c:v>
                </c:pt>
                <c:pt idx="1262">
                  <c:v>0.28177174089971602</c:v>
                </c:pt>
                <c:pt idx="1263">
                  <c:v>9.1172156326838463E-2</c:v>
                </c:pt>
                <c:pt idx="1264">
                  <c:v>0.49609187640542679</c:v>
                </c:pt>
                <c:pt idx="1265">
                  <c:v>0.36726096862971719</c:v>
                </c:pt>
                <c:pt idx="1266">
                  <c:v>0.73401490879087861</c:v>
                </c:pt>
                <c:pt idx="1267">
                  <c:v>0.29298715669359088</c:v>
                </c:pt>
                <c:pt idx="1268">
                  <c:v>0.56690330000965872</c:v>
                </c:pt>
                <c:pt idx="1269">
                  <c:v>0.98178747288801083</c:v>
                </c:pt>
                <c:pt idx="1270">
                  <c:v>1.1567383594442995</c:v>
                </c:pt>
                <c:pt idx="1271">
                  <c:v>5.9203353670412975E-2</c:v>
                </c:pt>
                <c:pt idx="1272">
                  <c:v>4.7530901422841457E-2</c:v>
                </c:pt>
                <c:pt idx="1273">
                  <c:v>0.38717103776010475</c:v>
                </c:pt>
                <c:pt idx="1274">
                  <c:v>0.44326908343905724</c:v>
                </c:pt>
                <c:pt idx="1275">
                  <c:v>0.9627331375520678</c:v>
                </c:pt>
                <c:pt idx="1276">
                  <c:v>0.3064397637332204</c:v>
                </c:pt>
                <c:pt idx="1277">
                  <c:v>1.0988022797968879</c:v>
                </c:pt>
                <c:pt idx="1278">
                  <c:v>0.56798395508905841</c:v>
                </c:pt>
                <c:pt idx="1279">
                  <c:v>0.44989535522131235</c:v>
                </c:pt>
                <c:pt idx="1280">
                  <c:v>8.2450532247963764E-3</c:v>
                </c:pt>
                <c:pt idx="1281">
                  <c:v>0.79252615247206082</c:v>
                </c:pt>
                <c:pt idx="1282">
                  <c:v>2.2802492826158184E-2</c:v>
                </c:pt>
                <c:pt idx="1283">
                  <c:v>9.3714218741920499E-2</c:v>
                </c:pt>
                <c:pt idx="1284">
                  <c:v>0.77763518784754948</c:v>
                </c:pt>
                <c:pt idx="1285">
                  <c:v>0.38416662650896871</c:v>
                </c:pt>
                <c:pt idx="1286">
                  <c:v>0.83599855799589873</c:v>
                </c:pt>
                <c:pt idx="1287">
                  <c:v>0.14312800821128255</c:v>
                </c:pt>
                <c:pt idx="1288">
                  <c:v>0.53833005957200697</c:v>
                </c:pt>
                <c:pt idx="1289">
                  <c:v>0.4475151184107577</c:v>
                </c:pt>
                <c:pt idx="1290">
                  <c:v>0.55138416017365666</c:v>
                </c:pt>
                <c:pt idx="1291">
                  <c:v>7.560339173543848E-2</c:v>
                </c:pt>
                <c:pt idx="1292">
                  <c:v>2.0747056534303594</c:v>
                </c:pt>
                <c:pt idx="1293">
                  <c:v>0.25460421386214172</c:v>
                </c:pt>
                <c:pt idx="1294">
                  <c:v>0.14531696468626143</c:v>
                </c:pt>
                <c:pt idx="1295">
                  <c:v>0.19291913306814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3E-4E20-9263-1B02D5F676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20176"/>
        <c:axId val="14600016"/>
      </c:lineChart>
      <c:dateAx>
        <c:axId val="146201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00016"/>
        <c:crosses val="autoZero"/>
        <c:auto val="1"/>
        <c:lblOffset val="100"/>
        <c:baseTimeUnit val="days"/>
      </c:dateAx>
      <c:valAx>
        <c:axId val="14600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20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RCH model</a:t>
            </a:r>
            <a:r>
              <a:rPr lang="en-US" baseline="0"/>
              <a:t> annual Std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48301268504459"/>
          <c:y val="0.20884009009009008"/>
          <c:w val="0.79958803608793438"/>
          <c:h val="0.43324554869830462"/>
        </c:manualLayout>
      </c:layout>
      <c:lineChart>
        <c:grouping val="standard"/>
        <c:varyColors val="0"/>
        <c:ser>
          <c:idx val="0"/>
          <c:order val="0"/>
          <c:tx>
            <c:strRef>
              <c:f>DELL.!$M$17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ELL.!$F$18:$F$1315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DELL.!$M$18:$M$1315</c:f>
              <c:numCache>
                <c:formatCode>0.0%</c:formatCode>
                <c:ptCount val="1298"/>
                <c:pt idx="2">
                  <c:v>0.16998001054724082</c:v>
                </c:pt>
                <c:pt idx="3">
                  <c:v>0.22482634004873411</c:v>
                </c:pt>
                <c:pt idx="4">
                  <c:v>0.24821858608636976</c:v>
                </c:pt>
                <c:pt idx="5">
                  <c:v>0.26227832192490325</c:v>
                </c:pt>
                <c:pt idx="6">
                  <c:v>0.2793036069026314</c:v>
                </c:pt>
                <c:pt idx="7">
                  <c:v>0.28578886079806848</c:v>
                </c:pt>
                <c:pt idx="8">
                  <c:v>0.31429203268937461</c:v>
                </c:pt>
                <c:pt idx="9">
                  <c:v>0.31164322790151827</c:v>
                </c:pt>
                <c:pt idx="10">
                  <c:v>0.31177243190092724</c:v>
                </c:pt>
                <c:pt idx="11">
                  <c:v>0.32855075488664964</c:v>
                </c:pt>
                <c:pt idx="12">
                  <c:v>0.32298909311043178</c:v>
                </c:pt>
                <c:pt idx="13">
                  <c:v>0.31834604604781636</c:v>
                </c:pt>
                <c:pt idx="14">
                  <c:v>0.31569712769543484</c:v>
                </c:pt>
                <c:pt idx="15">
                  <c:v>0.31284142505440349</c:v>
                </c:pt>
                <c:pt idx="16">
                  <c:v>0.31303005566787495</c:v>
                </c:pt>
                <c:pt idx="17">
                  <c:v>0.31067302979580436</c:v>
                </c:pt>
                <c:pt idx="18">
                  <c:v>0.44012411380160854</c:v>
                </c:pt>
                <c:pt idx="19">
                  <c:v>0.62863889147440244</c:v>
                </c:pt>
                <c:pt idx="20">
                  <c:v>0.64527610356255427</c:v>
                </c:pt>
                <c:pt idx="21">
                  <c:v>0.59198194634208678</c:v>
                </c:pt>
                <c:pt idx="22">
                  <c:v>0.54570891796203713</c:v>
                </c:pt>
                <c:pt idx="23">
                  <c:v>0.50058273242331341</c:v>
                </c:pt>
                <c:pt idx="24">
                  <c:v>0.51332458093659239</c:v>
                </c:pt>
                <c:pt idx="25">
                  <c:v>0.47248332858495845</c:v>
                </c:pt>
                <c:pt idx="26">
                  <c:v>0.43931949230596079</c:v>
                </c:pt>
                <c:pt idx="27">
                  <c:v>0.4188922202191836</c:v>
                </c:pt>
                <c:pt idx="28">
                  <c:v>0.4118265515244236</c:v>
                </c:pt>
                <c:pt idx="29">
                  <c:v>0.39182580719413052</c:v>
                </c:pt>
                <c:pt idx="30">
                  <c:v>0.37310948675307992</c:v>
                </c:pt>
                <c:pt idx="31">
                  <c:v>0.37325312369802999</c:v>
                </c:pt>
                <c:pt idx="32">
                  <c:v>0.36242776986697467</c:v>
                </c:pt>
                <c:pt idx="33">
                  <c:v>0.35320254511709431</c:v>
                </c:pt>
                <c:pt idx="34">
                  <c:v>0.3419022353741033</c:v>
                </c:pt>
                <c:pt idx="35">
                  <c:v>0.33311216409096284</c:v>
                </c:pt>
                <c:pt idx="36">
                  <c:v>0.3289947735891966</c:v>
                </c:pt>
                <c:pt idx="37">
                  <c:v>0.33276503478314728</c:v>
                </c:pt>
                <c:pt idx="38">
                  <c:v>0.32858439955108504</c:v>
                </c:pt>
                <c:pt idx="39">
                  <c:v>0.32332692709606281</c:v>
                </c:pt>
                <c:pt idx="40">
                  <c:v>0.33402095840963114</c:v>
                </c:pt>
                <c:pt idx="41">
                  <c:v>0.33372443822218933</c:v>
                </c:pt>
                <c:pt idx="42">
                  <c:v>0.34405186719911113</c:v>
                </c:pt>
                <c:pt idx="43">
                  <c:v>0.33548655961344903</c:v>
                </c:pt>
                <c:pt idx="44">
                  <c:v>0.34318230221403534</c:v>
                </c:pt>
                <c:pt idx="45">
                  <c:v>0.34958186187969864</c:v>
                </c:pt>
                <c:pt idx="46">
                  <c:v>0.3391657486099815</c:v>
                </c:pt>
                <c:pt idx="47">
                  <c:v>0.33672492298612666</c:v>
                </c:pt>
                <c:pt idx="48">
                  <c:v>0.33150814849632432</c:v>
                </c:pt>
                <c:pt idx="49">
                  <c:v>0.3261416755725422</c:v>
                </c:pt>
                <c:pt idx="50">
                  <c:v>0.32218777216577837</c:v>
                </c:pt>
                <c:pt idx="51">
                  <c:v>0.31796772910985183</c:v>
                </c:pt>
                <c:pt idx="52">
                  <c:v>0.31518579444922828</c:v>
                </c:pt>
                <c:pt idx="53">
                  <c:v>0.31230637109394321</c:v>
                </c:pt>
                <c:pt idx="54">
                  <c:v>0.31056957936433538</c:v>
                </c:pt>
                <c:pt idx="55">
                  <c:v>0.33778138113320111</c:v>
                </c:pt>
                <c:pt idx="56">
                  <c:v>0.34345564993158101</c:v>
                </c:pt>
                <c:pt idx="57">
                  <c:v>0.34465644614983126</c:v>
                </c:pt>
                <c:pt idx="58">
                  <c:v>0.357533166374501</c:v>
                </c:pt>
                <c:pt idx="59">
                  <c:v>0.35688880230101272</c:v>
                </c:pt>
                <c:pt idx="60">
                  <c:v>0.36001346772292786</c:v>
                </c:pt>
                <c:pt idx="61">
                  <c:v>0.35503921660540116</c:v>
                </c:pt>
                <c:pt idx="62">
                  <c:v>0.34611980138277504</c:v>
                </c:pt>
                <c:pt idx="63">
                  <c:v>0.33684344027776619</c:v>
                </c:pt>
                <c:pt idx="64">
                  <c:v>0.32921138975538661</c:v>
                </c:pt>
                <c:pt idx="65">
                  <c:v>0.323348715726055</c:v>
                </c:pt>
                <c:pt idx="66">
                  <c:v>0.33325924471890334</c:v>
                </c:pt>
                <c:pt idx="67">
                  <c:v>0.32870992746675404</c:v>
                </c:pt>
                <c:pt idx="68">
                  <c:v>0.32791399302331592</c:v>
                </c:pt>
                <c:pt idx="69">
                  <c:v>0.32690158072627684</c:v>
                </c:pt>
                <c:pt idx="70">
                  <c:v>0.32502038413327278</c:v>
                </c:pt>
                <c:pt idx="71">
                  <c:v>0.3201933969260396</c:v>
                </c:pt>
                <c:pt idx="72">
                  <c:v>0.32966181744033785</c:v>
                </c:pt>
                <c:pt idx="73">
                  <c:v>0.3299473068031038</c:v>
                </c:pt>
                <c:pt idx="74">
                  <c:v>0.32463369017830779</c:v>
                </c:pt>
                <c:pt idx="75">
                  <c:v>0.34094129163296072</c:v>
                </c:pt>
                <c:pt idx="76">
                  <c:v>0.34179851705726777</c:v>
                </c:pt>
                <c:pt idx="77">
                  <c:v>0.33409626502572859</c:v>
                </c:pt>
                <c:pt idx="78">
                  <c:v>0.32956286072071639</c:v>
                </c:pt>
                <c:pt idx="79">
                  <c:v>0.32642131221883947</c:v>
                </c:pt>
                <c:pt idx="80">
                  <c:v>0.33050600018960313</c:v>
                </c:pt>
                <c:pt idx="81">
                  <c:v>0.32496678444563359</c:v>
                </c:pt>
                <c:pt idx="82">
                  <c:v>0.32467482535910119</c:v>
                </c:pt>
                <c:pt idx="83">
                  <c:v>0.32048462812974332</c:v>
                </c:pt>
                <c:pt idx="84">
                  <c:v>0.31989001646288623</c:v>
                </c:pt>
                <c:pt idx="85">
                  <c:v>0.31765799285019425</c:v>
                </c:pt>
                <c:pt idx="86">
                  <c:v>0.33425503349221003</c:v>
                </c:pt>
                <c:pt idx="87">
                  <c:v>0.32843675063125521</c:v>
                </c:pt>
                <c:pt idx="88">
                  <c:v>0.32395103874964676</c:v>
                </c:pt>
                <c:pt idx="89">
                  <c:v>0.32241489043608434</c:v>
                </c:pt>
                <c:pt idx="90">
                  <c:v>0.34162086547533743</c:v>
                </c:pt>
                <c:pt idx="91">
                  <c:v>0.3335742470344405</c:v>
                </c:pt>
                <c:pt idx="92">
                  <c:v>0.32936214427407784</c:v>
                </c:pt>
                <c:pt idx="93">
                  <c:v>0.32377176978084155</c:v>
                </c:pt>
                <c:pt idx="94">
                  <c:v>0.31944237710211398</c:v>
                </c:pt>
                <c:pt idx="95">
                  <c:v>0.31565725911299752</c:v>
                </c:pt>
                <c:pt idx="96">
                  <c:v>0.41704861726095255</c:v>
                </c:pt>
                <c:pt idx="97">
                  <c:v>0.40466073051540274</c:v>
                </c:pt>
                <c:pt idx="98">
                  <c:v>0.38335809052521336</c:v>
                </c:pt>
                <c:pt idx="99">
                  <c:v>0.37135770172344107</c:v>
                </c:pt>
                <c:pt idx="100">
                  <c:v>0.3590694732187597</c:v>
                </c:pt>
                <c:pt idx="101">
                  <c:v>0.34846050972868242</c:v>
                </c:pt>
                <c:pt idx="102">
                  <c:v>0.34858771938432703</c:v>
                </c:pt>
                <c:pt idx="103">
                  <c:v>0.33934822605525528</c:v>
                </c:pt>
                <c:pt idx="104">
                  <c:v>0.33168689249003314</c:v>
                </c:pt>
                <c:pt idx="105">
                  <c:v>0.40235503466187239</c:v>
                </c:pt>
                <c:pt idx="106">
                  <c:v>0.38117270633281258</c:v>
                </c:pt>
                <c:pt idx="107">
                  <c:v>0.37499769116438109</c:v>
                </c:pt>
                <c:pt idx="108">
                  <c:v>0.3610149063156432</c:v>
                </c:pt>
                <c:pt idx="109">
                  <c:v>0.3501589215553963</c:v>
                </c:pt>
                <c:pt idx="110">
                  <c:v>0.33984889647765282</c:v>
                </c:pt>
                <c:pt idx="111">
                  <c:v>0.33340069583980098</c:v>
                </c:pt>
                <c:pt idx="112">
                  <c:v>0.33050622274297503</c:v>
                </c:pt>
                <c:pt idx="113">
                  <c:v>0.33066255777409004</c:v>
                </c:pt>
                <c:pt idx="114">
                  <c:v>0.32427109974815271</c:v>
                </c:pt>
                <c:pt idx="115">
                  <c:v>0.32042349985266716</c:v>
                </c:pt>
                <c:pt idx="116">
                  <c:v>0.32239445963347918</c:v>
                </c:pt>
                <c:pt idx="117">
                  <c:v>0.31928057407453281</c:v>
                </c:pt>
                <c:pt idx="118">
                  <c:v>0.31560011188812875</c:v>
                </c:pt>
                <c:pt idx="119">
                  <c:v>0.31267596038752443</c:v>
                </c:pt>
                <c:pt idx="120">
                  <c:v>0.31074426542519329</c:v>
                </c:pt>
                <c:pt idx="121">
                  <c:v>0.34495342250203942</c:v>
                </c:pt>
                <c:pt idx="122">
                  <c:v>0.33652709045537049</c:v>
                </c:pt>
                <c:pt idx="123">
                  <c:v>0.35576589178900997</c:v>
                </c:pt>
                <c:pt idx="124">
                  <c:v>0.35124053666147836</c:v>
                </c:pt>
                <c:pt idx="125">
                  <c:v>0.34241950668312587</c:v>
                </c:pt>
                <c:pt idx="126">
                  <c:v>0.52548732299155076</c:v>
                </c:pt>
                <c:pt idx="127">
                  <c:v>0.49938309953299298</c:v>
                </c:pt>
                <c:pt idx="128">
                  <c:v>0.46278168645214435</c:v>
                </c:pt>
                <c:pt idx="129">
                  <c:v>0.43088090612146984</c:v>
                </c:pt>
                <c:pt idx="130">
                  <c:v>0.4043665970348615</c:v>
                </c:pt>
                <c:pt idx="131">
                  <c:v>0.3843234673706748</c:v>
                </c:pt>
                <c:pt idx="132">
                  <c:v>0.36679915797759188</c:v>
                </c:pt>
                <c:pt idx="133">
                  <c:v>0.35611727113867853</c:v>
                </c:pt>
                <c:pt idx="134">
                  <c:v>0.34436124678482927</c:v>
                </c:pt>
                <c:pt idx="135">
                  <c:v>0.33500128424668058</c:v>
                </c:pt>
                <c:pt idx="136">
                  <c:v>0.32766591525370764</c:v>
                </c:pt>
                <c:pt idx="137">
                  <c:v>0.32211919057936117</c:v>
                </c:pt>
                <c:pt idx="138">
                  <c:v>0.31804881843003796</c:v>
                </c:pt>
                <c:pt idx="139">
                  <c:v>0.31522968938073526</c:v>
                </c:pt>
                <c:pt idx="140">
                  <c:v>0.31437261515047793</c:v>
                </c:pt>
                <c:pt idx="141">
                  <c:v>0.31269386889371897</c:v>
                </c:pt>
                <c:pt idx="142">
                  <c:v>0.31225853378888863</c:v>
                </c:pt>
                <c:pt idx="143">
                  <c:v>0.31153429316116005</c:v>
                </c:pt>
                <c:pt idx="144">
                  <c:v>0.31154992932127029</c:v>
                </c:pt>
                <c:pt idx="145">
                  <c:v>0.31330296112335776</c:v>
                </c:pt>
                <c:pt idx="146">
                  <c:v>0.31099117508484558</c:v>
                </c:pt>
                <c:pt idx="147">
                  <c:v>0.30921803887225391</c:v>
                </c:pt>
                <c:pt idx="148">
                  <c:v>0.30815567859854764</c:v>
                </c:pt>
                <c:pt idx="149">
                  <c:v>0.30693505949863642</c:v>
                </c:pt>
                <c:pt idx="150">
                  <c:v>0.30640799241566657</c:v>
                </c:pt>
                <c:pt idx="151">
                  <c:v>0.30591379204263702</c:v>
                </c:pt>
                <c:pt idx="152">
                  <c:v>0.30595107326505827</c:v>
                </c:pt>
                <c:pt idx="153">
                  <c:v>0.30671728076361876</c:v>
                </c:pt>
                <c:pt idx="154">
                  <c:v>0.30599874904907509</c:v>
                </c:pt>
                <c:pt idx="155">
                  <c:v>0.30642889680668112</c:v>
                </c:pt>
                <c:pt idx="156">
                  <c:v>0.30855113800062534</c:v>
                </c:pt>
                <c:pt idx="157">
                  <c:v>0.30734386477959297</c:v>
                </c:pt>
                <c:pt idx="158">
                  <c:v>0.30944716190141858</c:v>
                </c:pt>
                <c:pt idx="159">
                  <c:v>0.30918722237461377</c:v>
                </c:pt>
                <c:pt idx="160">
                  <c:v>0.307708471475171</c:v>
                </c:pt>
                <c:pt idx="161">
                  <c:v>0.30659211975336331</c:v>
                </c:pt>
                <c:pt idx="162">
                  <c:v>0.30735021253069528</c:v>
                </c:pt>
                <c:pt idx="163">
                  <c:v>0.30702119607173506</c:v>
                </c:pt>
                <c:pt idx="164">
                  <c:v>0.30605138479290811</c:v>
                </c:pt>
                <c:pt idx="165">
                  <c:v>0.3053255154340308</c:v>
                </c:pt>
                <c:pt idx="166">
                  <c:v>0.30487783718547606</c:v>
                </c:pt>
                <c:pt idx="167">
                  <c:v>0.30706759487285851</c:v>
                </c:pt>
                <c:pt idx="168">
                  <c:v>0.30734571820206463</c:v>
                </c:pt>
                <c:pt idx="169">
                  <c:v>0.3071278929673748</c:v>
                </c:pt>
                <c:pt idx="170">
                  <c:v>0.30613286083401425</c:v>
                </c:pt>
                <c:pt idx="171">
                  <c:v>0.3062122059540423</c:v>
                </c:pt>
                <c:pt idx="172">
                  <c:v>0.30560868731165713</c:v>
                </c:pt>
                <c:pt idx="173">
                  <c:v>0.30546626768459784</c:v>
                </c:pt>
                <c:pt idx="174">
                  <c:v>0.30628480930479324</c:v>
                </c:pt>
                <c:pt idx="175">
                  <c:v>0.3055621926962418</c:v>
                </c:pt>
                <c:pt idx="176">
                  <c:v>0.30603272496322986</c:v>
                </c:pt>
                <c:pt idx="177">
                  <c:v>0.30533479713550032</c:v>
                </c:pt>
                <c:pt idx="178">
                  <c:v>0.31126312025771352</c:v>
                </c:pt>
                <c:pt idx="179">
                  <c:v>0.31605560264103805</c:v>
                </c:pt>
                <c:pt idx="180">
                  <c:v>0.3161960751991561</c:v>
                </c:pt>
                <c:pt idx="181">
                  <c:v>0.31636523743056499</c:v>
                </c:pt>
                <c:pt idx="182">
                  <c:v>0.31417262425629233</c:v>
                </c:pt>
                <c:pt idx="183">
                  <c:v>0.31176693307859538</c:v>
                </c:pt>
                <c:pt idx="184">
                  <c:v>0.30968046910460717</c:v>
                </c:pt>
                <c:pt idx="185">
                  <c:v>0.31023089582567287</c:v>
                </c:pt>
                <c:pt idx="186">
                  <c:v>0.30898895663664561</c:v>
                </c:pt>
                <c:pt idx="187">
                  <c:v>0.30912417779047219</c:v>
                </c:pt>
                <c:pt idx="188">
                  <c:v>0.30769867693823511</c:v>
                </c:pt>
                <c:pt idx="189">
                  <c:v>0.3072664864403033</c:v>
                </c:pt>
                <c:pt idx="190">
                  <c:v>0.30625346903412742</c:v>
                </c:pt>
                <c:pt idx="191">
                  <c:v>0.30558269113197845</c:v>
                </c:pt>
                <c:pt idx="192">
                  <c:v>0.30499173951387804</c:v>
                </c:pt>
                <c:pt idx="193">
                  <c:v>0.30473737395467188</c:v>
                </c:pt>
                <c:pt idx="194">
                  <c:v>0.31179308673754158</c:v>
                </c:pt>
                <c:pt idx="195">
                  <c:v>0.31361343016580345</c:v>
                </c:pt>
                <c:pt idx="196">
                  <c:v>0.32859354852511807</c:v>
                </c:pt>
                <c:pt idx="197">
                  <c:v>0.32471210295170105</c:v>
                </c:pt>
                <c:pt idx="198">
                  <c:v>0.34843161071448908</c:v>
                </c:pt>
                <c:pt idx="199">
                  <c:v>0.33905798117246511</c:v>
                </c:pt>
                <c:pt idx="200">
                  <c:v>0.33249479313541846</c:v>
                </c:pt>
                <c:pt idx="201">
                  <c:v>0.32690768829267391</c:v>
                </c:pt>
                <c:pt idx="202">
                  <c:v>0.32276070136785062</c:v>
                </c:pt>
                <c:pt idx="203">
                  <c:v>0.32013500045842985</c:v>
                </c:pt>
                <c:pt idx="204">
                  <c:v>0.31948536686841006</c:v>
                </c:pt>
                <c:pt idx="205">
                  <c:v>0.32902675375475099</c:v>
                </c:pt>
                <c:pt idx="206">
                  <c:v>0.35791173821996553</c:v>
                </c:pt>
                <c:pt idx="207">
                  <c:v>0.34949722828762336</c:v>
                </c:pt>
                <c:pt idx="208">
                  <c:v>0.36140245313242736</c:v>
                </c:pt>
                <c:pt idx="209">
                  <c:v>0.36027800229792045</c:v>
                </c:pt>
                <c:pt idx="210">
                  <c:v>0.36248785236110859</c:v>
                </c:pt>
                <c:pt idx="211">
                  <c:v>0.36061082463080929</c:v>
                </c:pt>
                <c:pt idx="212">
                  <c:v>0.34990191180252184</c:v>
                </c:pt>
                <c:pt idx="213">
                  <c:v>0.33931136208891943</c:v>
                </c:pt>
                <c:pt idx="214">
                  <c:v>0.33214969924347049</c:v>
                </c:pt>
                <c:pt idx="215">
                  <c:v>0.32604526110853704</c:v>
                </c:pt>
                <c:pt idx="216">
                  <c:v>0.42857739858432009</c:v>
                </c:pt>
                <c:pt idx="217">
                  <c:v>0.40547795240212314</c:v>
                </c:pt>
                <c:pt idx="218">
                  <c:v>0.38572928071782292</c:v>
                </c:pt>
                <c:pt idx="219">
                  <c:v>0.36828054120984483</c:v>
                </c:pt>
                <c:pt idx="220">
                  <c:v>0.38206719185614141</c:v>
                </c:pt>
                <c:pt idx="221">
                  <c:v>0.41026055118874505</c:v>
                </c:pt>
                <c:pt idx="222">
                  <c:v>0.38847238347281332</c:v>
                </c:pt>
                <c:pt idx="223">
                  <c:v>0.3707902666661882</c:v>
                </c:pt>
                <c:pt idx="224">
                  <c:v>0.35977319292176607</c:v>
                </c:pt>
                <c:pt idx="225">
                  <c:v>0.34831855643973991</c:v>
                </c:pt>
                <c:pt idx="226">
                  <c:v>0.33838122097681539</c:v>
                </c:pt>
                <c:pt idx="227">
                  <c:v>0.33296093327245752</c:v>
                </c:pt>
                <c:pt idx="228">
                  <c:v>0.33498774780135654</c:v>
                </c:pt>
                <c:pt idx="229">
                  <c:v>0.33045408098267259</c:v>
                </c:pt>
                <c:pt idx="230">
                  <c:v>0.33566245091772495</c:v>
                </c:pt>
                <c:pt idx="231">
                  <c:v>0.32925563790686052</c:v>
                </c:pt>
                <c:pt idx="232">
                  <c:v>0.32405257852856068</c:v>
                </c:pt>
                <c:pt idx="233">
                  <c:v>0.31916181219173978</c:v>
                </c:pt>
                <c:pt idx="234">
                  <c:v>0.31898574610513863</c:v>
                </c:pt>
                <c:pt idx="235">
                  <c:v>0.31934417083576044</c:v>
                </c:pt>
                <c:pt idx="236">
                  <c:v>0.32361791806822321</c:v>
                </c:pt>
                <c:pt idx="237">
                  <c:v>0.31884638223907286</c:v>
                </c:pt>
                <c:pt idx="238">
                  <c:v>0.31630517649220069</c:v>
                </c:pt>
                <c:pt idx="239">
                  <c:v>0.31342865469540787</c:v>
                </c:pt>
                <c:pt idx="240">
                  <c:v>0.31175470214696194</c:v>
                </c:pt>
                <c:pt idx="241">
                  <c:v>0.30993126158430112</c:v>
                </c:pt>
                <c:pt idx="242">
                  <c:v>0.30990972171202008</c:v>
                </c:pt>
                <c:pt idx="243">
                  <c:v>0.31023455960773239</c:v>
                </c:pt>
                <c:pt idx="244">
                  <c:v>0.31170696820877242</c:v>
                </c:pt>
                <c:pt idx="245">
                  <c:v>0.31659421225633472</c:v>
                </c:pt>
                <c:pt idx="246">
                  <c:v>0.31491070862829412</c:v>
                </c:pt>
                <c:pt idx="247">
                  <c:v>1.1894448408792533</c:v>
                </c:pt>
                <c:pt idx="248">
                  <c:v>1.0494123958861337</c:v>
                </c:pt>
                <c:pt idx="249">
                  <c:v>0.93027792591748437</c:v>
                </c:pt>
                <c:pt idx="250">
                  <c:v>0.83407188454293701</c:v>
                </c:pt>
                <c:pt idx="251">
                  <c:v>0.77649224259591543</c:v>
                </c:pt>
                <c:pt idx="252">
                  <c:v>0.7146695219886382</c:v>
                </c:pt>
                <c:pt idx="253">
                  <c:v>0.67249261983947139</c:v>
                </c:pt>
                <c:pt idx="254">
                  <c:v>0.61228815021440386</c:v>
                </c:pt>
                <c:pt idx="255">
                  <c:v>0.55537216088756147</c:v>
                </c:pt>
                <c:pt idx="256">
                  <c:v>0.50983453756860964</c:v>
                </c:pt>
                <c:pt idx="257">
                  <c:v>0.46899131363768332</c:v>
                </c:pt>
                <c:pt idx="258">
                  <c:v>0.47059755319713487</c:v>
                </c:pt>
                <c:pt idx="259">
                  <c:v>0.44304808906520449</c:v>
                </c:pt>
                <c:pt idx="260">
                  <c:v>0.45148509474159687</c:v>
                </c:pt>
                <c:pt idx="261">
                  <c:v>0.42152551450973796</c:v>
                </c:pt>
                <c:pt idx="262">
                  <c:v>0.39880585487019565</c:v>
                </c:pt>
                <c:pt idx="263">
                  <c:v>0.39640075620306986</c:v>
                </c:pt>
                <c:pt idx="264">
                  <c:v>0.37828738081490793</c:v>
                </c:pt>
                <c:pt idx="265">
                  <c:v>0.36979574657504383</c:v>
                </c:pt>
                <c:pt idx="266">
                  <c:v>0.35997090446729224</c:v>
                </c:pt>
                <c:pt idx="267">
                  <c:v>0.34906971732678521</c:v>
                </c:pt>
                <c:pt idx="268">
                  <c:v>0.35260552561919867</c:v>
                </c:pt>
                <c:pt idx="269">
                  <c:v>0.35594643965299921</c:v>
                </c:pt>
                <c:pt idx="270">
                  <c:v>0.34410294756044696</c:v>
                </c:pt>
                <c:pt idx="271">
                  <c:v>0.35370676059548012</c:v>
                </c:pt>
                <c:pt idx="272">
                  <c:v>0.34709951985329413</c:v>
                </c:pt>
                <c:pt idx="273">
                  <c:v>0.35205447321104705</c:v>
                </c:pt>
                <c:pt idx="274">
                  <c:v>0.35848745244445079</c:v>
                </c:pt>
                <c:pt idx="275">
                  <c:v>0.34676820411175419</c:v>
                </c:pt>
                <c:pt idx="276">
                  <c:v>0.33706307741050867</c:v>
                </c:pt>
                <c:pt idx="277">
                  <c:v>0.33249943098639068</c:v>
                </c:pt>
                <c:pt idx="278">
                  <c:v>0.33986409377657079</c:v>
                </c:pt>
                <c:pt idx="279">
                  <c:v>0.33491157977917435</c:v>
                </c:pt>
                <c:pt idx="280">
                  <c:v>0.35656391717725311</c:v>
                </c:pt>
                <c:pt idx="281">
                  <c:v>0.34590844159675976</c:v>
                </c:pt>
                <c:pt idx="282">
                  <c:v>0.33823545725428594</c:v>
                </c:pt>
                <c:pt idx="283">
                  <c:v>0.33445574955435342</c:v>
                </c:pt>
                <c:pt idx="284">
                  <c:v>0.32723944612730915</c:v>
                </c:pt>
                <c:pt idx="285">
                  <c:v>0.32442862029715919</c:v>
                </c:pt>
                <c:pt idx="286">
                  <c:v>0.31943696598653892</c:v>
                </c:pt>
                <c:pt idx="287">
                  <c:v>0.32015215013440323</c:v>
                </c:pt>
                <c:pt idx="288">
                  <c:v>0.31844393000411086</c:v>
                </c:pt>
                <c:pt idx="289">
                  <c:v>0.31490263196332552</c:v>
                </c:pt>
                <c:pt idx="290">
                  <c:v>0.31463081628561029</c:v>
                </c:pt>
                <c:pt idx="291">
                  <c:v>0.31397708493791077</c:v>
                </c:pt>
                <c:pt idx="292">
                  <c:v>0.31904971835893947</c:v>
                </c:pt>
                <c:pt idx="293">
                  <c:v>0.33395303813915117</c:v>
                </c:pt>
                <c:pt idx="294">
                  <c:v>0.32736090197879331</c:v>
                </c:pt>
                <c:pt idx="295">
                  <c:v>0.3434116741077119</c:v>
                </c:pt>
                <c:pt idx="296">
                  <c:v>0.33837164844362644</c:v>
                </c:pt>
                <c:pt idx="297">
                  <c:v>0.33751547526801651</c:v>
                </c:pt>
                <c:pt idx="298">
                  <c:v>0.36587694410431559</c:v>
                </c:pt>
                <c:pt idx="299">
                  <c:v>0.35511667381330747</c:v>
                </c:pt>
                <c:pt idx="300">
                  <c:v>0.34408270716247491</c:v>
                </c:pt>
                <c:pt idx="301">
                  <c:v>0.38353382040354056</c:v>
                </c:pt>
                <c:pt idx="302">
                  <c:v>0.44011879225055522</c:v>
                </c:pt>
                <c:pt idx="303">
                  <c:v>0.41212790225722667</c:v>
                </c:pt>
                <c:pt idx="304">
                  <c:v>0.38894124416620762</c:v>
                </c:pt>
                <c:pt idx="305">
                  <c:v>0.37569817491122376</c:v>
                </c:pt>
                <c:pt idx="306">
                  <c:v>0.36952077761608765</c:v>
                </c:pt>
                <c:pt idx="307">
                  <c:v>0.36625004985596771</c:v>
                </c:pt>
                <c:pt idx="308">
                  <c:v>0.39649222398961503</c:v>
                </c:pt>
                <c:pt idx="309">
                  <c:v>0.39803792402326588</c:v>
                </c:pt>
                <c:pt idx="310">
                  <c:v>0.39302647883054115</c:v>
                </c:pt>
                <c:pt idx="311">
                  <c:v>0.37701665655384647</c:v>
                </c:pt>
                <c:pt idx="312">
                  <c:v>0.38845083807484687</c:v>
                </c:pt>
                <c:pt idx="313">
                  <c:v>0.39465279014317173</c:v>
                </c:pt>
                <c:pt idx="314">
                  <c:v>0.38042773409853547</c:v>
                </c:pt>
                <c:pt idx="315">
                  <c:v>0.36430468755312245</c:v>
                </c:pt>
                <c:pt idx="316">
                  <c:v>0.36371109759805287</c:v>
                </c:pt>
                <c:pt idx="317">
                  <c:v>0.37823515855576523</c:v>
                </c:pt>
                <c:pt idx="318">
                  <c:v>0.36239403880997983</c:v>
                </c:pt>
                <c:pt idx="319">
                  <c:v>0.35388974345717789</c:v>
                </c:pt>
                <c:pt idx="320">
                  <c:v>0.36208280305645163</c:v>
                </c:pt>
                <c:pt idx="321">
                  <c:v>0.35143737292475935</c:v>
                </c:pt>
                <c:pt idx="322">
                  <c:v>0.34149361161157865</c:v>
                </c:pt>
                <c:pt idx="323">
                  <c:v>0.33383414903025943</c:v>
                </c:pt>
                <c:pt idx="324">
                  <c:v>0.33661447420412</c:v>
                </c:pt>
                <c:pt idx="325">
                  <c:v>0.32891767629261048</c:v>
                </c:pt>
                <c:pt idx="326">
                  <c:v>0.32300532943859239</c:v>
                </c:pt>
                <c:pt idx="327">
                  <c:v>0.31971506062787652</c:v>
                </c:pt>
                <c:pt idx="328">
                  <c:v>0.34095533828330599</c:v>
                </c:pt>
                <c:pt idx="329">
                  <c:v>0.34417414171989907</c:v>
                </c:pt>
                <c:pt idx="330">
                  <c:v>0.33897053853655623</c:v>
                </c:pt>
                <c:pt idx="331">
                  <c:v>0.35069862253358464</c:v>
                </c:pt>
                <c:pt idx="332">
                  <c:v>0.34020317211833218</c:v>
                </c:pt>
                <c:pt idx="333">
                  <c:v>0.35689864247784292</c:v>
                </c:pt>
                <c:pt idx="334">
                  <c:v>0.35418020951124907</c:v>
                </c:pt>
                <c:pt idx="335">
                  <c:v>0.34400387806307359</c:v>
                </c:pt>
                <c:pt idx="336">
                  <c:v>0.33689356683593846</c:v>
                </c:pt>
                <c:pt idx="337">
                  <c:v>0.33097780595706039</c:v>
                </c:pt>
                <c:pt idx="338">
                  <c:v>0.32814547913590669</c:v>
                </c:pt>
                <c:pt idx="339">
                  <c:v>0.32345523911447727</c:v>
                </c:pt>
                <c:pt idx="340">
                  <c:v>0.31868464553531944</c:v>
                </c:pt>
                <c:pt idx="341">
                  <c:v>0.31503570291366689</c:v>
                </c:pt>
                <c:pt idx="342">
                  <c:v>0.38409653306637148</c:v>
                </c:pt>
                <c:pt idx="343">
                  <c:v>0.39686434290108458</c:v>
                </c:pt>
                <c:pt idx="344">
                  <c:v>0.39619349599188097</c:v>
                </c:pt>
                <c:pt idx="345">
                  <c:v>0.39784924759070495</c:v>
                </c:pt>
                <c:pt idx="346">
                  <c:v>0.37824923455349307</c:v>
                </c:pt>
                <c:pt idx="347">
                  <c:v>0.37474898589560884</c:v>
                </c:pt>
                <c:pt idx="348">
                  <c:v>0.37626391901323986</c:v>
                </c:pt>
                <c:pt idx="349">
                  <c:v>0.36285353552074384</c:v>
                </c:pt>
                <c:pt idx="350">
                  <c:v>0.41881221996399948</c:v>
                </c:pt>
                <c:pt idx="351">
                  <c:v>0.39547124123899963</c:v>
                </c:pt>
                <c:pt idx="352">
                  <c:v>0.37607868274129952</c:v>
                </c:pt>
                <c:pt idx="353">
                  <c:v>0.36031764146859957</c:v>
                </c:pt>
                <c:pt idx="354">
                  <c:v>0.34782895486831733</c:v>
                </c:pt>
                <c:pt idx="355">
                  <c:v>0.61421783436200128</c:v>
                </c:pt>
                <c:pt idx="356">
                  <c:v>0.63237538340056365</c:v>
                </c:pt>
                <c:pt idx="357">
                  <c:v>0.59104985973135715</c:v>
                </c:pt>
                <c:pt idx="358">
                  <c:v>0.59938823370554994</c:v>
                </c:pt>
                <c:pt idx="359">
                  <c:v>0.55492925716156427</c:v>
                </c:pt>
                <c:pt idx="360">
                  <c:v>0.51505809596562324</c:v>
                </c:pt>
                <c:pt idx="361">
                  <c:v>0.47334394608464403</c:v>
                </c:pt>
                <c:pt idx="362">
                  <c:v>0.438990903483373</c:v>
                </c:pt>
                <c:pt idx="363">
                  <c:v>0.42650433221835765</c:v>
                </c:pt>
                <c:pt idx="364">
                  <c:v>0.40669546422930924</c:v>
                </c:pt>
                <c:pt idx="365">
                  <c:v>0.44532692425765985</c:v>
                </c:pt>
                <c:pt idx="366">
                  <c:v>0.42072015240119304</c:v>
                </c:pt>
                <c:pt idx="367">
                  <c:v>0.40406425158572529</c:v>
                </c:pt>
                <c:pt idx="368">
                  <c:v>0.4191339392228095</c:v>
                </c:pt>
                <c:pt idx="369">
                  <c:v>0.40390006499405662</c:v>
                </c:pt>
                <c:pt idx="370">
                  <c:v>0.38401937724452634</c:v>
                </c:pt>
                <c:pt idx="371">
                  <c:v>0.37130999061575265</c:v>
                </c:pt>
                <c:pt idx="372">
                  <c:v>0.36698154253931065</c:v>
                </c:pt>
                <c:pt idx="373">
                  <c:v>0.36216626248959138</c:v>
                </c:pt>
                <c:pt idx="374">
                  <c:v>0.36060167518159669</c:v>
                </c:pt>
                <c:pt idx="375">
                  <c:v>0.37088614216861476</c:v>
                </c:pt>
                <c:pt idx="376">
                  <c:v>0.36267158740283484</c:v>
                </c:pt>
                <c:pt idx="377">
                  <c:v>0.35387523706145146</c:v>
                </c:pt>
                <c:pt idx="378">
                  <c:v>0.34881023176286097</c:v>
                </c:pt>
                <c:pt idx="379">
                  <c:v>0.34201060330661681</c:v>
                </c:pt>
                <c:pt idx="380">
                  <c:v>0.34723303748770024</c:v>
                </c:pt>
                <c:pt idx="381">
                  <c:v>0.33766620595593821</c:v>
                </c:pt>
                <c:pt idx="382">
                  <c:v>0.34708448770028105</c:v>
                </c:pt>
                <c:pt idx="383">
                  <c:v>0.35334806665221768</c:v>
                </c:pt>
                <c:pt idx="384">
                  <c:v>0.34301710700640953</c:v>
                </c:pt>
                <c:pt idx="385">
                  <c:v>0.35628062948469547</c:v>
                </c:pt>
                <c:pt idx="386">
                  <c:v>0.35080840125475882</c:v>
                </c:pt>
                <c:pt idx="387">
                  <c:v>0.34247109312183066</c:v>
                </c:pt>
                <c:pt idx="388">
                  <c:v>0.34149960005769769</c:v>
                </c:pt>
                <c:pt idx="389">
                  <c:v>0.3362588540106316</c:v>
                </c:pt>
                <c:pt idx="390">
                  <c:v>0.33015326344180462</c:v>
                </c:pt>
                <c:pt idx="391">
                  <c:v>0.33375374154716042</c:v>
                </c:pt>
                <c:pt idx="392">
                  <c:v>0.33287967999301898</c:v>
                </c:pt>
                <c:pt idx="393">
                  <c:v>0.34021432001879004</c:v>
                </c:pt>
                <c:pt idx="394">
                  <c:v>0.33220122644032923</c:v>
                </c:pt>
                <c:pt idx="395">
                  <c:v>0.33065614954882305</c:v>
                </c:pt>
                <c:pt idx="396">
                  <c:v>0.34077633885834008</c:v>
                </c:pt>
                <c:pt idx="397">
                  <c:v>0.33477867035381315</c:v>
                </c:pt>
                <c:pt idx="398">
                  <c:v>0.32749853012064406</c:v>
                </c:pt>
                <c:pt idx="399">
                  <c:v>0.55473101485022092</c:v>
                </c:pt>
                <c:pt idx="400">
                  <c:v>0.53804880506669039</c:v>
                </c:pt>
                <c:pt idx="401">
                  <c:v>0.49344530431212269</c:v>
                </c:pt>
                <c:pt idx="402">
                  <c:v>0.4568226254995697</c:v>
                </c:pt>
                <c:pt idx="403">
                  <c:v>0.43426792252941876</c:v>
                </c:pt>
                <c:pt idx="404">
                  <c:v>0.41530170552822199</c:v>
                </c:pt>
                <c:pt idx="405">
                  <c:v>0.40197474476299633</c:v>
                </c:pt>
                <c:pt idx="406">
                  <c:v>0.38077835426740458</c:v>
                </c:pt>
                <c:pt idx="407">
                  <c:v>0.37427447026908356</c:v>
                </c:pt>
                <c:pt idx="408">
                  <c:v>0.39576561008232458</c:v>
                </c:pt>
                <c:pt idx="409">
                  <c:v>0.40492972712436576</c:v>
                </c:pt>
                <c:pt idx="410">
                  <c:v>0.38776767898227349</c:v>
                </c:pt>
                <c:pt idx="411">
                  <c:v>0.37356568152844805</c:v>
                </c:pt>
                <c:pt idx="412">
                  <c:v>0.36137166341042554</c:v>
                </c:pt>
                <c:pt idx="413">
                  <c:v>0.34839633156296035</c:v>
                </c:pt>
                <c:pt idx="414">
                  <c:v>0.46583189160281302</c:v>
                </c:pt>
                <c:pt idx="415">
                  <c:v>0.43691046161149327</c:v>
                </c:pt>
                <c:pt idx="416">
                  <c:v>0.4173040676896615</c:v>
                </c:pt>
                <c:pt idx="417">
                  <c:v>0.39433189450692996</c:v>
                </c:pt>
                <c:pt idx="418">
                  <c:v>0.40365908825940161</c:v>
                </c:pt>
                <c:pt idx="419">
                  <c:v>0.59490744363847581</c:v>
                </c:pt>
                <c:pt idx="420">
                  <c:v>0.54156109174459921</c:v>
                </c:pt>
                <c:pt idx="421">
                  <c:v>0.49544360508279783</c:v>
                </c:pt>
                <c:pt idx="422">
                  <c:v>0.4827386212868226</c:v>
                </c:pt>
                <c:pt idx="423">
                  <c:v>0.44824233288380805</c:v>
                </c:pt>
                <c:pt idx="424">
                  <c:v>0.42608742589317372</c:v>
                </c:pt>
                <c:pt idx="425">
                  <c:v>0.41299865135342434</c:v>
                </c:pt>
                <c:pt idx="426">
                  <c:v>0.38992198296912445</c:v>
                </c:pt>
                <c:pt idx="427">
                  <c:v>0.38403610668685878</c:v>
                </c:pt>
                <c:pt idx="428">
                  <c:v>0.37060778719976212</c:v>
                </c:pt>
                <c:pt idx="429">
                  <c:v>0.35939514690084101</c:v>
                </c:pt>
                <c:pt idx="430">
                  <c:v>0.34747229544979086</c:v>
                </c:pt>
                <c:pt idx="431">
                  <c:v>0.34983322612011014</c:v>
                </c:pt>
                <c:pt idx="432">
                  <c:v>0.3399144495922633</c:v>
                </c:pt>
                <c:pt idx="433">
                  <c:v>0.34827433795952578</c:v>
                </c:pt>
                <c:pt idx="434">
                  <c:v>0.35189955476675461</c:v>
                </c:pt>
                <c:pt idx="435">
                  <c:v>0.3472100484604374</c:v>
                </c:pt>
                <c:pt idx="436">
                  <c:v>0.36391352165178659</c:v>
                </c:pt>
                <c:pt idx="437">
                  <c:v>0.37786117132429853</c:v>
                </c:pt>
                <c:pt idx="438">
                  <c:v>0.3776916481235057</c:v>
                </c:pt>
                <c:pt idx="439">
                  <c:v>0.3707894945351512</c:v>
                </c:pt>
                <c:pt idx="440">
                  <c:v>0.35636298114743808</c:v>
                </c:pt>
                <c:pt idx="441">
                  <c:v>0.35336009730519846</c:v>
                </c:pt>
                <c:pt idx="442">
                  <c:v>0.34300603679799013</c:v>
                </c:pt>
                <c:pt idx="443">
                  <c:v>0.34184588498906626</c:v>
                </c:pt>
                <c:pt idx="444">
                  <c:v>0.33381010043081982</c:v>
                </c:pt>
                <c:pt idx="445">
                  <c:v>0.36476668103127652</c:v>
                </c:pt>
                <c:pt idx="446">
                  <c:v>0.35654436449991117</c:v>
                </c:pt>
                <c:pt idx="447">
                  <c:v>0.34734345005525302</c:v>
                </c:pt>
                <c:pt idx="448">
                  <c:v>0.35910347561737027</c:v>
                </c:pt>
                <c:pt idx="449">
                  <c:v>0.34835602838368557</c:v>
                </c:pt>
                <c:pt idx="450">
                  <c:v>0.34065345513567236</c:v>
                </c:pt>
                <c:pt idx="451">
                  <c:v>0.33652220524876092</c:v>
                </c:pt>
                <c:pt idx="452">
                  <c:v>0.32921841280617459</c:v>
                </c:pt>
                <c:pt idx="453">
                  <c:v>0.32655523502210299</c:v>
                </c:pt>
                <c:pt idx="454">
                  <c:v>0.32128751755362495</c:v>
                </c:pt>
                <c:pt idx="455">
                  <c:v>0.3170100722101919</c:v>
                </c:pt>
                <c:pt idx="456">
                  <c:v>0.31514603436982563</c:v>
                </c:pt>
                <c:pt idx="457">
                  <c:v>0.31915658786053813</c:v>
                </c:pt>
                <c:pt idx="458">
                  <c:v>0.3212849628623346</c:v>
                </c:pt>
                <c:pt idx="459">
                  <c:v>0.31711134968579846</c:v>
                </c:pt>
                <c:pt idx="460">
                  <c:v>0.34729381027249434</c:v>
                </c:pt>
                <c:pt idx="461">
                  <c:v>0.34014837608084558</c:v>
                </c:pt>
                <c:pt idx="462">
                  <c:v>0.34025304518239813</c:v>
                </c:pt>
                <c:pt idx="463">
                  <c:v>0.33317789763608041</c:v>
                </c:pt>
                <c:pt idx="464">
                  <c:v>0.33046659472771528</c:v>
                </c:pt>
                <c:pt idx="465">
                  <c:v>0.32815702097416027</c:v>
                </c:pt>
                <c:pt idx="466">
                  <c:v>0.3224362187412515</c:v>
                </c:pt>
                <c:pt idx="467">
                  <c:v>0.31790171973927345</c:v>
                </c:pt>
                <c:pt idx="468">
                  <c:v>0.31439693286433712</c:v>
                </c:pt>
                <c:pt idx="469">
                  <c:v>0.3122312808991326</c:v>
                </c:pt>
                <c:pt idx="470">
                  <c:v>0.31968437368051705</c:v>
                </c:pt>
                <c:pt idx="471">
                  <c:v>0.32061371183696386</c:v>
                </c:pt>
                <c:pt idx="472">
                  <c:v>0.31732300741028302</c:v>
                </c:pt>
                <c:pt idx="473">
                  <c:v>0.31793923072093339</c:v>
                </c:pt>
                <c:pt idx="474">
                  <c:v>0.31448096045955287</c:v>
                </c:pt>
                <c:pt idx="475">
                  <c:v>0.31638934942134406</c:v>
                </c:pt>
                <c:pt idx="476">
                  <c:v>0.32313549667203267</c:v>
                </c:pt>
                <c:pt idx="477">
                  <c:v>0.34571218385378494</c:v>
                </c:pt>
                <c:pt idx="478">
                  <c:v>0.33613592471790943</c:v>
                </c:pt>
                <c:pt idx="479">
                  <c:v>0.35169219829711568</c:v>
                </c:pt>
                <c:pt idx="480">
                  <c:v>0.37746682810376458</c:v>
                </c:pt>
                <c:pt idx="481">
                  <c:v>0.44559865625699008</c:v>
                </c:pt>
                <c:pt idx="482">
                  <c:v>0.45116185736100484</c:v>
                </c:pt>
                <c:pt idx="483">
                  <c:v>0.42732345972050978</c:v>
                </c:pt>
                <c:pt idx="484">
                  <c:v>0.40246893486383073</c:v>
                </c:pt>
                <c:pt idx="485">
                  <c:v>0.38214384371220195</c:v>
                </c:pt>
                <c:pt idx="486">
                  <c:v>0.3663962636128027</c:v>
                </c:pt>
                <c:pt idx="487">
                  <c:v>0.3530083505203907</c:v>
                </c:pt>
                <c:pt idx="488">
                  <c:v>0.34578986050921101</c:v>
                </c:pt>
                <c:pt idx="489">
                  <c:v>0.33730640977845811</c:v>
                </c:pt>
                <c:pt idx="490">
                  <c:v>0.33126004855613295</c:v>
                </c:pt>
                <c:pt idx="491">
                  <c:v>0.36812991973401588</c:v>
                </c:pt>
                <c:pt idx="492">
                  <c:v>0.35398898665410805</c:v>
                </c:pt>
                <c:pt idx="493">
                  <c:v>0.34278510536758333</c:v>
                </c:pt>
                <c:pt idx="494">
                  <c:v>0.33630624198134157</c:v>
                </c:pt>
                <c:pt idx="495">
                  <c:v>0.32872883797532704</c:v>
                </c:pt>
                <c:pt idx="496">
                  <c:v>0.3229396508702147</c:v>
                </c:pt>
                <c:pt idx="497">
                  <c:v>0.31929441096443345</c:v>
                </c:pt>
                <c:pt idx="498">
                  <c:v>0.32518252616262655</c:v>
                </c:pt>
                <c:pt idx="499">
                  <c:v>0.32187933247395489</c:v>
                </c:pt>
                <c:pt idx="500">
                  <c:v>0.33528899924073879</c:v>
                </c:pt>
                <c:pt idx="501">
                  <c:v>0.34110240292661159</c:v>
                </c:pt>
                <c:pt idx="502">
                  <c:v>0.33247090752565095</c:v>
                </c:pt>
                <c:pt idx="503">
                  <c:v>0.32864430254923449</c:v>
                </c:pt>
                <c:pt idx="504">
                  <c:v>0.33290007636912944</c:v>
                </c:pt>
                <c:pt idx="505">
                  <c:v>0.36199965433116338</c:v>
                </c:pt>
                <c:pt idx="506">
                  <c:v>0.35201035437352196</c:v>
                </c:pt>
                <c:pt idx="507">
                  <c:v>0.36121372965345599</c:v>
                </c:pt>
                <c:pt idx="508">
                  <c:v>0.34872484163350759</c:v>
                </c:pt>
                <c:pt idx="509">
                  <c:v>0.34027524081315369</c:v>
                </c:pt>
                <c:pt idx="510">
                  <c:v>0.33192478568327272</c:v>
                </c:pt>
                <c:pt idx="511">
                  <c:v>0.32664592745444254</c:v>
                </c:pt>
                <c:pt idx="512">
                  <c:v>0.33531603662715459</c:v>
                </c:pt>
                <c:pt idx="513">
                  <c:v>0.32877993600408634</c:v>
                </c:pt>
                <c:pt idx="514">
                  <c:v>0.32994569939073953</c:v>
                </c:pt>
                <c:pt idx="515">
                  <c:v>0.33668225869381141</c:v>
                </c:pt>
                <c:pt idx="516">
                  <c:v>0.34362933601443513</c:v>
                </c:pt>
                <c:pt idx="517">
                  <c:v>0.34005435716170912</c:v>
                </c:pt>
                <c:pt idx="518">
                  <c:v>0.33403038183339262</c:v>
                </c:pt>
                <c:pt idx="519">
                  <c:v>0.32892808703622967</c:v>
                </c:pt>
                <c:pt idx="520">
                  <c:v>0.36757877539432382</c:v>
                </c:pt>
                <c:pt idx="521">
                  <c:v>0.35697871677863696</c:v>
                </c:pt>
                <c:pt idx="522">
                  <c:v>0.34587625287112783</c:v>
                </c:pt>
                <c:pt idx="523">
                  <c:v>0.33864744978146788</c:v>
                </c:pt>
                <c:pt idx="524">
                  <c:v>0.33563070560069214</c:v>
                </c:pt>
                <c:pt idx="525">
                  <c:v>0.33051195417141177</c:v>
                </c:pt>
                <c:pt idx="526">
                  <c:v>0.36772287108738316</c:v>
                </c:pt>
                <c:pt idx="527">
                  <c:v>0.3540718839518171</c:v>
                </c:pt>
                <c:pt idx="528">
                  <c:v>0.3903986178237121</c:v>
                </c:pt>
                <c:pt idx="529">
                  <c:v>0.3876379964735665</c:v>
                </c:pt>
                <c:pt idx="530">
                  <c:v>0.37189622358059365</c:v>
                </c:pt>
                <c:pt idx="531">
                  <c:v>0.35694637940199031</c:v>
                </c:pt>
                <c:pt idx="532">
                  <c:v>0.35709238826069889</c:v>
                </c:pt>
                <c:pt idx="533">
                  <c:v>0.35134320385131296</c:v>
                </c:pt>
                <c:pt idx="534">
                  <c:v>0.34171215807949629</c:v>
                </c:pt>
                <c:pt idx="535">
                  <c:v>0.33303364991104756</c:v>
                </c:pt>
                <c:pt idx="536">
                  <c:v>0.33001832872539721</c:v>
                </c:pt>
                <c:pt idx="537">
                  <c:v>0.32560284855977922</c:v>
                </c:pt>
                <c:pt idx="538">
                  <c:v>0.33891788294710862</c:v>
                </c:pt>
                <c:pt idx="539">
                  <c:v>0.46078659352981843</c:v>
                </c:pt>
                <c:pt idx="540">
                  <c:v>0.47643996692458074</c:v>
                </c:pt>
                <c:pt idx="541">
                  <c:v>0.44235932459925803</c:v>
                </c:pt>
                <c:pt idx="542">
                  <c:v>0.48278718597518822</c:v>
                </c:pt>
                <c:pt idx="543">
                  <c:v>0.56588155213148772</c:v>
                </c:pt>
                <c:pt idx="544">
                  <c:v>0.56039825555982925</c:v>
                </c:pt>
                <c:pt idx="545">
                  <c:v>0.51555230840382082</c:v>
                </c:pt>
                <c:pt idx="546">
                  <c:v>0.50562157942658237</c:v>
                </c:pt>
                <c:pt idx="547">
                  <c:v>0.5446398820371241</c:v>
                </c:pt>
                <c:pt idx="548">
                  <c:v>0.51824360822579885</c:v>
                </c:pt>
                <c:pt idx="549">
                  <c:v>0.63357701372668329</c:v>
                </c:pt>
                <c:pt idx="550">
                  <c:v>0.67676362812382684</c:v>
                </c:pt>
                <c:pt idx="551">
                  <c:v>0.66704688203420603</c:v>
                </c:pt>
                <c:pt idx="552">
                  <c:v>0.82677669292107026</c:v>
                </c:pt>
                <c:pt idx="553">
                  <c:v>0.8581817930539386</c:v>
                </c:pt>
                <c:pt idx="554">
                  <c:v>0.92216705469634386</c:v>
                </c:pt>
                <c:pt idx="555">
                  <c:v>0.82894921262966126</c:v>
                </c:pt>
                <c:pt idx="556">
                  <c:v>0.83215295059419681</c:v>
                </c:pt>
                <c:pt idx="557">
                  <c:v>0.8822314204126056</c:v>
                </c:pt>
                <c:pt idx="558">
                  <c:v>0.7880131444505355</c:v>
                </c:pt>
                <c:pt idx="559">
                  <c:v>0.73283807760272857</c:v>
                </c:pt>
                <c:pt idx="560">
                  <c:v>0.91413554187429069</c:v>
                </c:pt>
                <c:pt idx="561">
                  <c:v>0.81366314968149422</c:v>
                </c:pt>
                <c:pt idx="562">
                  <c:v>0.81348989864594623</c:v>
                </c:pt>
                <c:pt idx="563">
                  <c:v>0.84793512108228619</c:v>
                </c:pt>
                <c:pt idx="564">
                  <c:v>0.76522774538007388</c:v>
                </c:pt>
                <c:pt idx="565">
                  <c:v>0.6847742539097017</c:v>
                </c:pt>
                <c:pt idx="566">
                  <c:v>0.69687828034156307</c:v>
                </c:pt>
                <c:pt idx="567">
                  <c:v>0.626741413403198</c:v>
                </c:pt>
                <c:pt idx="568">
                  <c:v>0.57368522747775308</c:v>
                </c:pt>
                <c:pt idx="569">
                  <c:v>0.60644039936488103</c:v>
                </c:pt>
                <c:pt idx="570">
                  <c:v>0.55351120420071642</c:v>
                </c:pt>
                <c:pt idx="571">
                  <c:v>0.55946106452512145</c:v>
                </c:pt>
                <c:pt idx="572">
                  <c:v>0.52795579966842865</c:v>
                </c:pt>
                <c:pt idx="573">
                  <c:v>0.50026682636829733</c:v>
                </c:pt>
                <c:pt idx="574">
                  <c:v>0.47202179479982465</c:v>
                </c:pt>
                <c:pt idx="575">
                  <c:v>0.44956533192575476</c:v>
                </c:pt>
                <c:pt idx="576">
                  <c:v>0.42603444645720007</c:v>
                </c:pt>
                <c:pt idx="577">
                  <c:v>0.40288606468537858</c:v>
                </c:pt>
                <c:pt idx="578">
                  <c:v>0.38657786046843556</c:v>
                </c:pt>
                <c:pt idx="579">
                  <c:v>0.56479052483451775</c:v>
                </c:pt>
                <c:pt idx="580">
                  <c:v>0.5410487021346353</c:v>
                </c:pt>
                <c:pt idx="581">
                  <c:v>0.49525296846713346</c:v>
                </c:pt>
                <c:pt idx="582">
                  <c:v>0.46630660220911319</c:v>
                </c:pt>
                <c:pt idx="583">
                  <c:v>0.43704615719179385</c:v>
                </c:pt>
                <c:pt idx="584">
                  <c:v>0.41603473614672176</c:v>
                </c:pt>
                <c:pt idx="585">
                  <c:v>0.48474331947717308</c:v>
                </c:pt>
                <c:pt idx="586">
                  <c:v>0.45468315189993608</c:v>
                </c:pt>
                <c:pt idx="587">
                  <c:v>0.52277074967303472</c:v>
                </c:pt>
                <c:pt idx="588">
                  <c:v>0.48396351519714004</c:v>
                </c:pt>
                <c:pt idx="589">
                  <c:v>0.44952112139882483</c:v>
                </c:pt>
                <c:pt idx="590">
                  <c:v>0.42075792499236925</c:v>
                </c:pt>
                <c:pt idx="591">
                  <c:v>0.42135663120723788</c:v>
                </c:pt>
                <c:pt idx="592">
                  <c:v>0.44822674484985275</c:v>
                </c:pt>
                <c:pt idx="593">
                  <c:v>0.41933892026408942</c:v>
                </c:pt>
                <c:pt idx="594">
                  <c:v>0.41347776491189203</c:v>
                </c:pt>
                <c:pt idx="595">
                  <c:v>0.41369296526231875</c:v>
                </c:pt>
                <c:pt idx="596">
                  <c:v>0.40143558319692246</c:v>
                </c:pt>
                <c:pt idx="597">
                  <c:v>0.38118115727119717</c:v>
                </c:pt>
                <c:pt idx="598">
                  <c:v>0.40849264397764135</c:v>
                </c:pt>
                <c:pt idx="599">
                  <c:v>0.38699551266662696</c:v>
                </c:pt>
                <c:pt idx="600">
                  <c:v>0.37455201411813482</c:v>
                </c:pt>
                <c:pt idx="601">
                  <c:v>0.35993466232865939</c:v>
                </c:pt>
                <c:pt idx="602">
                  <c:v>0.37522765716131434</c:v>
                </c:pt>
                <c:pt idx="603">
                  <c:v>0.38924795317028371</c:v>
                </c:pt>
                <c:pt idx="604">
                  <c:v>0.38824695751104132</c:v>
                </c:pt>
                <c:pt idx="605">
                  <c:v>0.36972585455027979</c:v>
                </c:pt>
                <c:pt idx="606">
                  <c:v>0.53602490444781259</c:v>
                </c:pt>
                <c:pt idx="607">
                  <c:v>0.49135776449481167</c:v>
                </c:pt>
                <c:pt idx="608">
                  <c:v>0.45413907542546827</c:v>
                </c:pt>
                <c:pt idx="609">
                  <c:v>0.42434752661928771</c:v>
                </c:pt>
                <c:pt idx="610">
                  <c:v>0.40057990894523104</c:v>
                </c:pt>
                <c:pt idx="611">
                  <c:v>0.39953655657272374</c:v>
                </c:pt>
                <c:pt idx="612">
                  <c:v>0.39303743278291764</c:v>
                </c:pt>
                <c:pt idx="613">
                  <c:v>0.40287782685009726</c:v>
                </c:pt>
                <c:pt idx="614">
                  <c:v>0.38624609950453498</c:v>
                </c:pt>
                <c:pt idx="615">
                  <c:v>0.45922762250988575</c:v>
                </c:pt>
                <c:pt idx="616">
                  <c:v>0.42837840912752467</c:v>
                </c:pt>
                <c:pt idx="617">
                  <c:v>0.40239482991190706</c:v>
                </c:pt>
                <c:pt idx="618">
                  <c:v>0.38602422979224671</c:v>
                </c:pt>
                <c:pt idx="619">
                  <c:v>0.36828222549104361</c:v>
                </c:pt>
                <c:pt idx="620">
                  <c:v>0.35396072656778765</c:v>
                </c:pt>
                <c:pt idx="621">
                  <c:v>0.37256361767020713</c:v>
                </c:pt>
                <c:pt idx="622">
                  <c:v>0.36239115877450706</c:v>
                </c:pt>
                <c:pt idx="623">
                  <c:v>0.35602367437231086</c:v>
                </c:pt>
                <c:pt idx="624">
                  <c:v>0.51063235064798673</c:v>
                </c:pt>
                <c:pt idx="625">
                  <c:v>0.48859245199224727</c:v>
                </c:pt>
                <c:pt idx="626">
                  <c:v>0.45520449757761661</c:v>
                </c:pt>
                <c:pt idx="627">
                  <c:v>0.44466108080812272</c:v>
                </c:pt>
                <c:pt idx="628">
                  <c:v>0.42768371387412324</c:v>
                </c:pt>
                <c:pt idx="629">
                  <c:v>0.40552090184974438</c:v>
                </c:pt>
                <c:pt idx="630">
                  <c:v>0.3863511962798023</c:v>
                </c:pt>
                <c:pt idx="631">
                  <c:v>0.36919007664448217</c:v>
                </c:pt>
                <c:pt idx="632">
                  <c:v>0.36771575916057964</c:v>
                </c:pt>
                <c:pt idx="633">
                  <c:v>0.36873381281044593</c:v>
                </c:pt>
                <c:pt idx="634">
                  <c:v>0.35643788137861321</c:v>
                </c:pt>
                <c:pt idx="635">
                  <c:v>0.34519783937414805</c:v>
                </c:pt>
                <c:pt idx="636">
                  <c:v>0.36699856093646449</c:v>
                </c:pt>
                <c:pt idx="637">
                  <c:v>0.35888979373010088</c:v>
                </c:pt>
                <c:pt idx="638">
                  <c:v>0.34675495518152982</c:v>
                </c:pt>
                <c:pt idx="639">
                  <c:v>0.63747575717340355</c:v>
                </c:pt>
                <c:pt idx="640">
                  <c:v>0.58435421555516676</c:v>
                </c:pt>
                <c:pt idx="641">
                  <c:v>0.53757309598000369</c:v>
                </c:pt>
                <c:pt idx="642">
                  <c:v>0.49287477027155174</c:v>
                </c:pt>
                <c:pt idx="643">
                  <c:v>0.45805795091955609</c:v>
                </c:pt>
                <c:pt idx="644">
                  <c:v>0.42667557929617866</c:v>
                </c:pt>
                <c:pt idx="645">
                  <c:v>0.40450533169458458</c:v>
                </c:pt>
                <c:pt idx="646">
                  <c:v>0.38297336614001148</c:v>
                </c:pt>
                <c:pt idx="647">
                  <c:v>0.38604193213676524</c:v>
                </c:pt>
                <c:pt idx="648">
                  <c:v>0.36882808003352346</c:v>
                </c:pt>
                <c:pt idx="649">
                  <c:v>0.35673357474517597</c:v>
                </c:pt>
                <c:pt idx="650">
                  <c:v>0.34873296266753107</c:v>
                </c:pt>
                <c:pt idx="651">
                  <c:v>0.34218790668791937</c:v>
                </c:pt>
                <c:pt idx="652">
                  <c:v>0.33349438855622293</c:v>
                </c:pt>
                <c:pt idx="653">
                  <c:v>0.32725390398946935</c:v>
                </c:pt>
                <c:pt idx="654">
                  <c:v>0.32269963798572765</c:v>
                </c:pt>
                <c:pt idx="655">
                  <c:v>0.31830833738699216</c:v>
                </c:pt>
                <c:pt idx="656">
                  <c:v>0.32448136978700221</c:v>
                </c:pt>
                <c:pt idx="657">
                  <c:v>0.32024308991518285</c:v>
                </c:pt>
                <c:pt idx="658">
                  <c:v>0.31697556643507901</c:v>
                </c:pt>
                <c:pt idx="659">
                  <c:v>0.35969223538492168</c:v>
                </c:pt>
                <c:pt idx="660">
                  <c:v>0.3481124074723293</c:v>
                </c:pt>
                <c:pt idx="661">
                  <c:v>0.33833947540377124</c:v>
                </c:pt>
                <c:pt idx="662">
                  <c:v>0.33125583143344539</c:v>
                </c:pt>
                <c:pt idx="663">
                  <c:v>0.32500277766170638</c:v>
                </c:pt>
                <c:pt idx="664">
                  <c:v>0.32022713117243506</c:v>
                </c:pt>
                <c:pt idx="665">
                  <c:v>0.3223298118295812</c:v>
                </c:pt>
                <c:pt idx="666">
                  <c:v>0.32893039868120599</c:v>
                </c:pt>
                <c:pt idx="667">
                  <c:v>0.33061661749303523</c:v>
                </c:pt>
                <c:pt idx="668">
                  <c:v>0.34379582967106992</c:v>
                </c:pt>
                <c:pt idx="669">
                  <c:v>0.3352832993785485</c:v>
                </c:pt>
                <c:pt idx="670">
                  <c:v>0.42902478345888573</c:v>
                </c:pt>
                <c:pt idx="671">
                  <c:v>0.40271272379153922</c:v>
                </c:pt>
                <c:pt idx="672">
                  <c:v>0.3818899764629578</c:v>
                </c:pt>
                <c:pt idx="673">
                  <c:v>0.39303320993553503</c:v>
                </c:pt>
                <c:pt idx="674">
                  <c:v>0.42656583081445326</c:v>
                </c:pt>
                <c:pt idx="675">
                  <c:v>0.40572780063031288</c:v>
                </c:pt>
                <c:pt idx="676">
                  <c:v>0.38550102741171188</c:v>
                </c:pt>
                <c:pt idx="677">
                  <c:v>0.41525125971467608</c:v>
                </c:pt>
                <c:pt idx="678">
                  <c:v>0.40391105076321215</c:v>
                </c:pt>
                <c:pt idx="679">
                  <c:v>0.38826698822280792</c:v>
                </c:pt>
                <c:pt idx="680">
                  <c:v>0.37116008779594911</c:v>
                </c:pt>
                <c:pt idx="681">
                  <c:v>0.35654360125128998</c:v>
                </c:pt>
                <c:pt idx="682">
                  <c:v>0.34504622478690672</c:v>
                </c:pt>
                <c:pt idx="683">
                  <c:v>0.34030298813182142</c:v>
                </c:pt>
                <c:pt idx="684">
                  <c:v>0.33205276997564204</c:v>
                </c:pt>
                <c:pt idx="685">
                  <c:v>0.33123368025548938</c:v>
                </c:pt>
                <c:pt idx="686">
                  <c:v>0.32981364591101076</c:v>
                </c:pt>
                <c:pt idx="687">
                  <c:v>0.32741855902983186</c:v>
                </c:pt>
                <c:pt idx="688">
                  <c:v>0.32221678839310486</c:v>
                </c:pt>
                <c:pt idx="689">
                  <c:v>0.31871810375950049</c:v>
                </c:pt>
                <c:pt idx="690">
                  <c:v>0.33451294902866929</c:v>
                </c:pt>
                <c:pt idx="691">
                  <c:v>0.33587366321951939</c:v>
                </c:pt>
                <c:pt idx="692">
                  <c:v>0.33197315739059491</c:v>
                </c:pt>
                <c:pt idx="693">
                  <c:v>0.32545568853537338</c:v>
                </c:pt>
                <c:pt idx="694">
                  <c:v>0.32134048908013091</c:v>
                </c:pt>
                <c:pt idx="695">
                  <c:v>0.32536977315747556</c:v>
                </c:pt>
                <c:pt idx="696">
                  <c:v>0.32415950258412668</c:v>
                </c:pt>
                <c:pt idx="697">
                  <c:v>0.31926583961314919</c:v>
                </c:pt>
                <c:pt idx="698">
                  <c:v>0.32709343446375411</c:v>
                </c:pt>
                <c:pt idx="699">
                  <c:v>0.32203611247241837</c:v>
                </c:pt>
                <c:pt idx="700">
                  <c:v>0.32299301758266541</c:v>
                </c:pt>
                <c:pt idx="701">
                  <c:v>0.32944245336646805</c:v>
                </c:pt>
                <c:pt idx="702">
                  <c:v>0.32345691485709344</c:v>
                </c:pt>
                <c:pt idx="703">
                  <c:v>0.32128902267175941</c:v>
                </c:pt>
                <c:pt idx="704">
                  <c:v>0.31709744138279528</c:v>
                </c:pt>
                <c:pt idx="705">
                  <c:v>0.31683624067583838</c:v>
                </c:pt>
                <c:pt idx="706">
                  <c:v>0.31363506929405516</c:v>
                </c:pt>
                <c:pt idx="707">
                  <c:v>0.3124163258540274</c:v>
                </c:pt>
                <c:pt idx="708">
                  <c:v>0.31826268428205257</c:v>
                </c:pt>
                <c:pt idx="709">
                  <c:v>0.31736557706724733</c:v>
                </c:pt>
                <c:pt idx="710">
                  <c:v>0.39746077650437822</c:v>
                </c:pt>
                <c:pt idx="711">
                  <c:v>0.3867673660048544</c:v>
                </c:pt>
                <c:pt idx="712">
                  <c:v>0.42782328716554435</c:v>
                </c:pt>
                <c:pt idx="713">
                  <c:v>0.40187430690291909</c:v>
                </c:pt>
                <c:pt idx="714">
                  <c:v>0.38119062412330706</c:v>
                </c:pt>
                <c:pt idx="715">
                  <c:v>0.36409411261825414</c:v>
                </c:pt>
                <c:pt idx="716">
                  <c:v>0.36807314834253907</c:v>
                </c:pt>
                <c:pt idx="717">
                  <c:v>0.35554792558247322</c:v>
                </c:pt>
                <c:pt idx="718">
                  <c:v>0.38319217020774687</c:v>
                </c:pt>
                <c:pt idx="719">
                  <c:v>0.36572768869978561</c:v>
                </c:pt>
                <c:pt idx="720">
                  <c:v>0.35271013218970071</c:v>
                </c:pt>
                <c:pt idx="721">
                  <c:v>0.34256918740715364</c:v>
                </c:pt>
                <c:pt idx="722">
                  <c:v>0.33413388736330757</c:v>
                </c:pt>
                <c:pt idx="723">
                  <c:v>0.32867470704951407</c:v>
                </c:pt>
                <c:pt idx="724">
                  <c:v>0.34496502710581906</c:v>
                </c:pt>
                <c:pt idx="725">
                  <c:v>0.34664820677971098</c:v>
                </c:pt>
                <c:pt idx="726">
                  <c:v>0.33862455304852351</c:v>
                </c:pt>
                <c:pt idx="727">
                  <c:v>0.33096801364036466</c:v>
                </c:pt>
                <c:pt idx="728">
                  <c:v>0.33042868374553647</c:v>
                </c:pt>
                <c:pt idx="729">
                  <c:v>0.32427849947401782</c:v>
                </c:pt>
                <c:pt idx="730">
                  <c:v>0.32715892483244685</c:v>
                </c:pt>
                <c:pt idx="731">
                  <c:v>0.32783472475014958</c:v>
                </c:pt>
                <c:pt idx="732">
                  <c:v>0.32877460291823374</c:v>
                </c:pt>
                <c:pt idx="733">
                  <c:v>0.32437309239653878</c:v>
                </c:pt>
                <c:pt idx="734">
                  <c:v>0.32386333701891368</c:v>
                </c:pt>
                <c:pt idx="735">
                  <c:v>0.33443067713412855</c:v>
                </c:pt>
                <c:pt idx="736">
                  <c:v>0.32720235661230801</c:v>
                </c:pt>
                <c:pt idx="737">
                  <c:v>0.32263946652467967</c:v>
                </c:pt>
                <c:pt idx="738">
                  <c:v>0.32756431853118351</c:v>
                </c:pt>
                <c:pt idx="739">
                  <c:v>0.34135866984255969</c:v>
                </c:pt>
                <c:pt idx="740">
                  <c:v>0.34692415406769278</c:v>
                </c:pt>
                <c:pt idx="741">
                  <c:v>0.33770559405756717</c:v>
                </c:pt>
                <c:pt idx="742">
                  <c:v>0.33232753282436284</c:v>
                </c:pt>
                <c:pt idx="743">
                  <c:v>0.32733125200389596</c:v>
                </c:pt>
                <c:pt idx="744">
                  <c:v>0.32579061124485814</c:v>
                </c:pt>
                <c:pt idx="745">
                  <c:v>0.33137309383937075</c:v>
                </c:pt>
                <c:pt idx="746">
                  <c:v>0.32493078142954529</c:v>
                </c:pt>
                <c:pt idx="747">
                  <c:v>0.32423185221288126</c:v>
                </c:pt>
                <c:pt idx="748">
                  <c:v>0.33909210222301411</c:v>
                </c:pt>
                <c:pt idx="749">
                  <c:v>0.33096301405735751</c:v>
                </c:pt>
                <c:pt idx="750">
                  <c:v>0.32520258354267406</c:v>
                </c:pt>
                <c:pt idx="751">
                  <c:v>0.32291375455892551</c:v>
                </c:pt>
                <c:pt idx="752">
                  <c:v>0.31935161089071856</c:v>
                </c:pt>
                <c:pt idx="753">
                  <c:v>0.31564610651671032</c:v>
                </c:pt>
                <c:pt idx="754">
                  <c:v>0.32477668196638942</c:v>
                </c:pt>
                <c:pt idx="755">
                  <c:v>0.32631566425999636</c:v>
                </c:pt>
                <c:pt idx="756">
                  <c:v>0.32491759733205261</c:v>
                </c:pt>
                <c:pt idx="757">
                  <c:v>0.32394798773954425</c:v>
                </c:pt>
                <c:pt idx="758">
                  <c:v>0.32513651289040735</c:v>
                </c:pt>
                <c:pt idx="759">
                  <c:v>0.32234569484591979</c:v>
                </c:pt>
                <c:pt idx="760">
                  <c:v>0.348078569350186</c:v>
                </c:pt>
                <c:pt idx="761">
                  <c:v>0.34215832023768222</c:v>
                </c:pt>
                <c:pt idx="762">
                  <c:v>0.34732607629985779</c:v>
                </c:pt>
                <c:pt idx="763">
                  <c:v>0.34431868076769617</c:v>
                </c:pt>
                <c:pt idx="764">
                  <c:v>0.48532792882790404</c:v>
                </c:pt>
                <c:pt idx="765">
                  <c:v>0.46757184828561643</c:v>
                </c:pt>
                <c:pt idx="766">
                  <c:v>0.43883600326994687</c:v>
                </c:pt>
                <c:pt idx="767">
                  <c:v>0.41232742858061783</c:v>
                </c:pt>
                <c:pt idx="768">
                  <c:v>0.41203791535351419</c:v>
                </c:pt>
                <c:pt idx="769">
                  <c:v>0.38895623660714523</c:v>
                </c:pt>
                <c:pt idx="770">
                  <c:v>0.37498239534986988</c:v>
                </c:pt>
                <c:pt idx="771">
                  <c:v>0.35950444947111976</c:v>
                </c:pt>
                <c:pt idx="772">
                  <c:v>0.34758923875492409</c:v>
                </c:pt>
                <c:pt idx="773">
                  <c:v>0.36416329975366496</c:v>
                </c:pt>
                <c:pt idx="774">
                  <c:v>0.3505764086563074</c:v>
                </c:pt>
                <c:pt idx="775">
                  <c:v>0.34621056305164088</c:v>
                </c:pt>
                <c:pt idx="776">
                  <c:v>0.34319363554263671</c:v>
                </c:pt>
                <c:pt idx="777">
                  <c:v>0.38964459810223961</c:v>
                </c:pt>
                <c:pt idx="778">
                  <c:v>0.37251490747928623</c:v>
                </c:pt>
                <c:pt idx="779">
                  <c:v>0.36921893828745989</c:v>
                </c:pt>
                <c:pt idx="780">
                  <c:v>0.35499999498660301</c:v>
                </c:pt>
                <c:pt idx="781">
                  <c:v>0.34387019112948747</c:v>
                </c:pt>
                <c:pt idx="782">
                  <c:v>0.33520429529074025</c:v>
                </c:pt>
                <c:pt idx="783">
                  <c:v>0.32780552266273216</c:v>
                </c:pt>
                <c:pt idx="784">
                  <c:v>0.32208911278368996</c:v>
                </c:pt>
                <c:pt idx="785">
                  <c:v>0.31928258551079847</c:v>
                </c:pt>
                <c:pt idx="786">
                  <c:v>0.31750853069766743</c:v>
                </c:pt>
                <c:pt idx="787">
                  <c:v>0.31427335815233248</c:v>
                </c:pt>
                <c:pt idx="788">
                  <c:v>0.3126404399943592</c:v>
                </c:pt>
                <c:pt idx="789">
                  <c:v>0.31674099671162248</c:v>
                </c:pt>
                <c:pt idx="790">
                  <c:v>0.3135029876708571</c:v>
                </c:pt>
                <c:pt idx="791">
                  <c:v>0.31125551599034229</c:v>
                </c:pt>
                <c:pt idx="792">
                  <c:v>0.31617033611335515</c:v>
                </c:pt>
                <c:pt idx="793">
                  <c:v>0.33432913106821094</c:v>
                </c:pt>
                <c:pt idx="794">
                  <c:v>0.33711675845778677</c:v>
                </c:pt>
                <c:pt idx="795">
                  <c:v>0.34906054703912048</c:v>
                </c:pt>
                <c:pt idx="796">
                  <c:v>0.33933113025169026</c:v>
                </c:pt>
                <c:pt idx="797">
                  <c:v>0.33482347308609478</c:v>
                </c:pt>
                <c:pt idx="798">
                  <c:v>0.33061255721491351</c:v>
                </c:pt>
                <c:pt idx="799">
                  <c:v>0.35426721048625331</c:v>
                </c:pt>
                <c:pt idx="800">
                  <c:v>0.34299720253297805</c:v>
                </c:pt>
                <c:pt idx="801">
                  <c:v>0.34235551968844086</c:v>
                </c:pt>
                <c:pt idx="802">
                  <c:v>0.33954116734135004</c:v>
                </c:pt>
                <c:pt idx="803">
                  <c:v>0.33497115039076464</c:v>
                </c:pt>
                <c:pt idx="804">
                  <c:v>0.32779614748911401</c:v>
                </c:pt>
                <c:pt idx="805">
                  <c:v>0.32303871767917991</c:v>
                </c:pt>
                <c:pt idx="806">
                  <c:v>0.31857425752120866</c:v>
                </c:pt>
                <c:pt idx="807">
                  <c:v>0.33520020344131313</c:v>
                </c:pt>
                <c:pt idx="808">
                  <c:v>0.36755690021595794</c:v>
                </c:pt>
                <c:pt idx="809">
                  <c:v>0.35418084982564418</c:v>
                </c:pt>
                <c:pt idx="810">
                  <c:v>0.34300360648555023</c:v>
                </c:pt>
                <c:pt idx="811">
                  <c:v>0.34504712911423202</c:v>
                </c:pt>
                <c:pt idx="812">
                  <c:v>0.33709904410677266</c:v>
                </c:pt>
                <c:pt idx="813">
                  <c:v>0.32986797514197724</c:v>
                </c:pt>
                <c:pt idx="814">
                  <c:v>0.3616424945171432</c:v>
                </c:pt>
                <c:pt idx="815">
                  <c:v>0.35100811332815279</c:v>
                </c:pt>
                <c:pt idx="816">
                  <c:v>0.34077563336382299</c:v>
                </c:pt>
                <c:pt idx="817">
                  <c:v>0.33298368378362531</c:v>
                </c:pt>
                <c:pt idx="818">
                  <c:v>0.3297979334701362</c:v>
                </c:pt>
                <c:pt idx="819">
                  <c:v>0.32393708441877211</c:v>
                </c:pt>
                <c:pt idx="820">
                  <c:v>0.31912032861595763</c:v>
                </c:pt>
                <c:pt idx="821">
                  <c:v>0.33253155384839905</c:v>
                </c:pt>
                <c:pt idx="822">
                  <c:v>0.33028032755719167</c:v>
                </c:pt>
                <c:pt idx="823">
                  <c:v>0.33055185347084182</c:v>
                </c:pt>
                <c:pt idx="824">
                  <c:v>0.32490141394507327</c:v>
                </c:pt>
                <c:pt idx="825">
                  <c:v>0.32317755396714548</c:v>
                </c:pt>
                <c:pt idx="826">
                  <c:v>0.31858504612574967</c:v>
                </c:pt>
                <c:pt idx="827">
                  <c:v>0.43882887740915055</c:v>
                </c:pt>
                <c:pt idx="828">
                  <c:v>0.42707900609505678</c:v>
                </c:pt>
                <c:pt idx="829">
                  <c:v>0.41141609960892678</c:v>
                </c:pt>
                <c:pt idx="830">
                  <c:v>0.39846169651349833</c:v>
                </c:pt>
                <c:pt idx="831">
                  <c:v>0.37792830519235038</c:v>
                </c:pt>
                <c:pt idx="832">
                  <c:v>0.36402360042033083</c:v>
                </c:pt>
                <c:pt idx="833">
                  <c:v>0.35306107774275869</c:v>
                </c:pt>
                <c:pt idx="834">
                  <c:v>0.34514853065674078</c:v>
                </c:pt>
                <c:pt idx="835">
                  <c:v>0.33593114921914835</c:v>
                </c:pt>
                <c:pt idx="836">
                  <c:v>0.33392848687045662</c:v>
                </c:pt>
                <c:pt idx="837">
                  <c:v>0.32795675331975038</c:v>
                </c:pt>
                <c:pt idx="838">
                  <c:v>0.33179369964166372</c:v>
                </c:pt>
                <c:pt idx="839">
                  <c:v>0.32621499584821695</c:v>
                </c:pt>
                <c:pt idx="840">
                  <c:v>0.32657666159712279</c:v>
                </c:pt>
                <c:pt idx="841">
                  <c:v>0.33369084410073357</c:v>
                </c:pt>
                <c:pt idx="842">
                  <c:v>0.33304116091443414</c:v>
                </c:pt>
                <c:pt idx="843">
                  <c:v>0.33167678659416577</c:v>
                </c:pt>
                <c:pt idx="844">
                  <c:v>0.33143066900138091</c:v>
                </c:pt>
                <c:pt idx="845">
                  <c:v>0.33675047408746961</c:v>
                </c:pt>
                <c:pt idx="846">
                  <c:v>0.37648057960997611</c:v>
                </c:pt>
                <c:pt idx="847">
                  <c:v>0.37800467784293629</c:v>
                </c:pt>
                <c:pt idx="848">
                  <c:v>0.37460358483221812</c:v>
                </c:pt>
                <c:pt idx="849">
                  <c:v>0.3588442277044987</c:v>
                </c:pt>
                <c:pt idx="850">
                  <c:v>0.34654142348055172</c:v>
                </c:pt>
                <c:pt idx="851">
                  <c:v>0.34291574720285356</c:v>
                </c:pt>
                <c:pt idx="852">
                  <c:v>0.34503273205734375</c:v>
                </c:pt>
                <c:pt idx="853">
                  <c:v>0.33555295063779716</c:v>
                </c:pt>
                <c:pt idx="854">
                  <c:v>0.33748277083853218</c:v>
                </c:pt>
                <c:pt idx="855">
                  <c:v>0.33091794648015388</c:v>
                </c:pt>
                <c:pt idx="856">
                  <c:v>0.32454808672441565</c:v>
                </c:pt>
                <c:pt idx="857">
                  <c:v>0.31953495633063317</c:v>
                </c:pt>
                <c:pt idx="858">
                  <c:v>0.31964936017245893</c:v>
                </c:pt>
                <c:pt idx="859">
                  <c:v>0.37204536283706646</c:v>
                </c:pt>
                <c:pt idx="860">
                  <c:v>0.36930678527478966</c:v>
                </c:pt>
                <c:pt idx="861">
                  <c:v>0.35693369539430575</c:v>
                </c:pt>
                <c:pt idx="862">
                  <c:v>0.35533284342672977</c:v>
                </c:pt>
                <c:pt idx="863">
                  <c:v>0.34500930428049603</c:v>
                </c:pt>
                <c:pt idx="864">
                  <c:v>0.33898172342720911</c:v>
                </c:pt>
                <c:pt idx="865">
                  <c:v>0.33075930483723509</c:v>
                </c:pt>
                <c:pt idx="866">
                  <c:v>0.32443867113621616</c:v>
                </c:pt>
                <c:pt idx="867">
                  <c:v>0.31956155495942268</c:v>
                </c:pt>
                <c:pt idx="868">
                  <c:v>0.32068870397762289</c:v>
                </c:pt>
                <c:pt idx="869">
                  <c:v>0.31659503468192046</c:v>
                </c:pt>
                <c:pt idx="870">
                  <c:v>0.31343198574946662</c:v>
                </c:pt>
                <c:pt idx="871">
                  <c:v>0.34273057788642969</c:v>
                </c:pt>
                <c:pt idx="872">
                  <c:v>0.33759571874078037</c:v>
                </c:pt>
                <c:pt idx="873">
                  <c:v>0.33655695062392893</c:v>
                </c:pt>
                <c:pt idx="874">
                  <c:v>0.32905451770807043</c:v>
                </c:pt>
                <c:pt idx="875">
                  <c:v>0.3240328961257754</c:v>
                </c:pt>
                <c:pt idx="876">
                  <c:v>0.31919908972799932</c:v>
                </c:pt>
                <c:pt idx="877">
                  <c:v>0.31602296417769832</c:v>
                </c:pt>
                <c:pt idx="878">
                  <c:v>0.31317376893133902</c:v>
                </c:pt>
                <c:pt idx="879">
                  <c:v>0.33108939920972996</c:v>
                </c:pt>
                <c:pt idx="880">
                  <c:v>0.34537857564852281</c:v>
                </c:pt>
                <c:pt idx="881">
                  <c:v>0.33896052152011058</c:v>
                </c:pt>
                <c:pt idx="882">
                  <c:v>0.33230884574757685</c:v>
                </c:pt>
                <c:pt idx="883">
                  <c:v>0.32902560991819374</c:v>
                </c:pt>
                <c:pt idx="884">
                  <c:v>0.32737276040353774</c:v>
                </c:pt>
                <c:pt idx="885">
                  <c:v>0.32255156078574465</c:v>
                </c:pt>
                <c:pt idx="886">
                  <c:v>0.32342363667515639</c:v>
                </c:pt>
                <c:pt idx="887">
                  <c:v>0.35170262669871161</c:v>
                </c:pt>
                <c:pt idx="888">
                  <c:v>0.3790665005887896</c:v>
                </c:pt>
                <c:pt idx="889">
                  <c:v>0.3628442394177796</c:v>
                </c:pt>
                <c:pt idx="890">
                  <c:v>0.34971667174922511</c:v>
                </c:pt>
                <c:pt idx="891">
                  <c:v>0.34597367603125906</c:v>
                </c:pt>
                <c:pt idx="892">
                  <c:v>0.3375594385903391</c:v>
                </c:pt>
                <c:pt idx="893">
                  <c:v>0.35237770652214873</c:v>
                </c:pt>
                <c:pt idx="894">
                  <c:v>0.34373302657888538</c:v>
                </c:pt>
                <c:pt idx="895">
                  <c:v>0.3347294147954657</c:v>
                </c:pt>
                <c:pt idx="896">
                  <c:v>0.32879246261757994</c:v>
                </c:pt>
                <c:pt idx="897">
                  <c:v>0.32284845758485903</c:v>
                </c:pt>
                <c:pt idx="898">
                  <c:v>0.31870033563319344</c:v>
                </c:pt>
                <c:pt idx="899">
                  <c:v>0.31518178647596551</c:v>
                </c:pt>
                <c:pt idx="900">
                  <c:v>0.31538672848445415</c:v>
                </c:pt>
                <c:pt idx="901">
                  <c:v>0.31256921311540153</c:v>
                </c:pt>
                <c:pt idx="902">
                  <c:v>0.31071317772570634</c:v>
                </c:pt>
                <c:pt idx="903">
                  <c:v>0.32571538153749174</c:v>
                </c:pt>
                <c:pt idx="904">
                  <c:v>0.3243055460645945</c:v>
                </c:pt>
                <c:pt idx="905">
                  <c:v>0.32258011692360827</c:v>
                </c:pt>
                <c:pt idx="906">
                  <c:v>0.31815513928260458</c:v>
                </c:pt>
                <c:pt idx="907">
                  <c:v>0.314598555723063</c:v>
                </c:pt>
                <c:pt idx="908">
                  <c:v>0.31187801151966665</c:v>
                </c:pt>
                <c:pt idx="909">
                  <c:v>0.32323112961725453</c:v>
                </c:pt>
                <c:pt idx="910">
                  <c:v>0.31857947485635235</c:v>
                </c:pt>
                <c:pt idx="911">
                  <c:v>0.31572784669123105</c:v>
                </c:pt>
                <c:pt idx="912">
                  <c:v>0.31323479537426291</c:v>
                </c:pt>
                <c:pt idx="913">
                  <c:v>0.32282455983191344</c:v>
                </c:pt>
                <c:pt idx="914">
                  <c:v>0.32090331876771289</c:v>
                </c:pt>
                <c:pt idx="915">
                  <c:v>0.31875328932530844</c:v>
                </c:pt>
                <c:pt idx="916">
                  <c:v>0.33377028915670454</c:v>
                </c:pt>
                <c:pt idx="917">
                  <c:v>0.33558717949047623</c:v>
                </c:pt>
                <c:pt idx="918">
                  <c:v>0.32938834360732416</c:v>
                </c:pt>
                <c:pt idx="919">
                  <c:v>0.32903388453735316</c:v>
                </c:pt>
                <c:pt idx="920">
                  <c:v>0.32386912591223649</c:v>
                </c:pt>
                <c:pt idx="921">
                  <c:v>0.38645235581868709</c:v>
                </c:pt>
                <c:pt idx="922">
                  <c:v>0.37281539190074409</c:v>
                </c:pt>
                <c:pt idx="923">
                  <c:v>0.35895458382171608</c:v>
                </c:pt>
                <c:pt idx="924">
                  <c:v>0.34813995399004133</c:v>
                </c:pt>
                <c:pt idx="925">
                  <c:v>0.33827999921550156</c:v>
                </c:pt>
                <c:pt idx="926">
                  <c:v>0.33022095637215487</c:v>
                </c:pt>
                <c:pt idx="927">
                  <c:v>0.3285663270870835</c:v>
                </c:pt>
                <c:pt idx="928">
                  <c:v>0.32732841411853142</c:v>
                </c:pt>
                <c:pt idx="929">
                  <c:v>0.32989783598508615</c:v>
                </c:pt>
                <c:pt idx="930">
                  <c:v>0.32847548869693793</c:v>
                </c:pt>
                <c:pt idx="931">
                  <c:v>0.36796829697212896</c:v>
                </c:pt>
                <c:pt idx="932">
                  <c:v>0.36034832210338685</c:v>
                </c:pt>
                <c:pt idx="933">
                  <c:v>0.37568719526480471</c:v>
                </c:pt>
                <c:pt idx="934">
                  <c:v>0.36247681428933448</c:v>
                </c:pt>
                <c:pt idx="935">
                  <c:v>0.35155833991873958</c:v>
                </c:pt>
                <c:pt idx="936">
                  <c:v>0.34097845876748933</c:v>
                </c:pt>
                <c:pt idx="937">
                  <c:v>0.3400111166578843</c:v>
                </c:pt>
                <c:pt idx="938">
                  <c:v>0.33157313067174554</c:v>
                </c:pt>
                <c:pt idx="939">
                  <c:v>0.36197940578388027</c:v>
                </c:pt>
                <c:pt idx="940">
                  <c:v>0.35302152318903862</c:v>
                </c:pt>
                <c:pt idx="941">
                  <c:v>0.34464952434705792</c:v>
                </c:pt>
                <c:pt idx="942">
                  <c:v>0.33571624403639294</c:v>
                </c:pt>
                <c:pt idx="943">
                  <c:v>0.32822937116500955</c:v>
                </c:pt>
                <c:pt idx="944">
                  <c:v>0.32797324315572335</c:v>
                </c:pt>
                <c:pt idx="945">
                  <c:v>0.33149656106690256</c:v>
                </c:pt>
                <c:pt idx="946">
                  <c:v>0.32580611551974636</c:v>
                </c:pt>
                <c:pt idx="947">
                  <c:v>0.32197417797707484</c:v>
                </c:pt>
                <c:pt idx="948">
                  <c:v>0.31811923864554603</c:v>
                </c:pt>
                <c:pt idx="949">
                  <c:v>0.32198714098073022</c:v>
                </c:pt>
                <c:pt idx="950">
                  <c:v>0.3295951403864702</c:v>
                </c:pt>
                <c:pt idx="951">
                  <c:v>0.32350040515643519</c:v>
                </c:pt>
                <c:pt idx="952">
                  <c:v>0.32533472708383909</c:v>
                </c:pt>
                <c:pt idx="953">
                  <c:v>0.3201539602894965</c:v>
                </c:pt>
                <c:pt idx="954">
                  <c:v>0.33284015331890443</c:v>
                </c:pt>
                <c:pt idx="955">
                  <c:v>0.33454753708158302</c:v>
                </c:pt>
                <c:pt idx="956">
                  <c:v>0.32983938757931286</c:v>
                </c:pt>
                <c:pt idx="957">
                  <c:v>0.33663467168302824</c:v>
                </c:pt>
                <c:pt idx="958">
                  <c:v>0.33074904696498392</c:v>
                </c:pt>
                <c:pt idx="959">
                  <c:v>0.32923341343422019</c:v>
                </c:pt>
                <c:pt idx="960">
                  <c:v>0.32952838863940548</c:v>
                </c:pt>
                <c:pt idx="961">
                  <c:v>0.33659812476342765</c:v>
                </c:pt>
                <c:pt idx="962">
                  <c:v>0.34045077877356866</c:v>
                </c:pt>
                <c:pt idx="963">
                  <c:v>0.34103148486169438</c:v>
                </c:pt>
                <c:pt idx="964">
                  <c:v>0.34024813402639925</c:v>
                </c:pt>
                <c:pt idx="965">
                  <c:v>0.33176392819153011</c:v>
                </c:pt>
                <c:pt idx="966">
                  <c:v>0.33148491508889805</c:v>
                </c:pt>
                <c:pt idx="967">
                  <c:v>0.36181797550847711</c:v>
                </c:pt>
                <c:pt idx="968">
                  <c:v>0.35234888830341921</c:v>
                </c:pt>
                <c:pt idx="969">
                  <c:v>0.34548386368373546</c:v>
                </c:pt>
                <c:pt idx="970">
                  <c:v>0.36860022125745417</c:v>
                </c:pt>
                <c:pt idx="971">
                  <c:v>0.36088521182887057</c:v>
                </c:pt>
                <c:pt idx="972">
                  <c:v>0.35103808835585043</c:v>
                </c:pt>
                <c:pt idx="973">
                  <c:v>0.34317268420884856</c:v>
                </c:pt>
                <c:pt idx="974">
                  <c:v>0.33594969840029965</c:v>
                </c:pt>
                <c:pt idx="975">
                  <c:v>0.32877404458216386</c:v>
                </c:pt>
                <c:pt idx="976">
                  <c:v>0.3280689603994868</c:v>
                </c:pt>
                <c:pt idx="977">
                  <c:v>0.32225753007677022</c:v>
                </c:pt>
                <c:pt idx="978">
                  <c:v>0.32310459103550415</c:v>
                </c:pt>
                <c:pt idx="979">
                  <c:v>0.31852292199009835</c:v>
                </c:pt>
                <c:pt idx="980">
                  <c:v>0.32361089746806504</c:v>
                </c:pt>
                <c:pt idx="981">
                  <c:v>0.31894474195883576</c:v>
                </c:pt>
                <c:pt idx="982">
                  <c:v>0.31765900829396754</c:v>
                </c:pt>
                <c:pt idx="983">
                  <c:v>0.38416529202040056</c:v>
                </c:pt>
                <c:pt idx="984">
                  <c:v>0.37804493261772693</c:v>
                </c:pt>
                <c:pt idx="985">
                  <c:v>0.37944501640099743</c:v>
                </c:pt>
                <c:pt idx="986">
                  <c:v>0.37389649298842614</c:v>
                </c:pt>
                <c:pt idx="987">
                  <c:v>0.36404625065806373</c:v>
                </c:pt>
                <c:pt idx="988">
                  <c:v>0.37071654038222973</c:v>
                </c:pt>
                <c:pt idx="989">
                  <c:v>0.37186353875876266</c:v>
                </c:pt>
                <c:pt idx="990">
                  <c:v>0.35731852448247975</c:v>
                </c:pt>
                <c:pt idx="991">
                  <c:v>0.34538331846734027</c:v>
                </c:pt>
                <c:pt idx="992">
                  <c:v>0.33823960365103006</c:v>
                </c:pt>
                <c:pt idx="993">
                  <c:v>0.3357328530187465</c:v>
                </c:pt>
                <c:pt idx="994">
                  <c:v>0.32824261684155748</c:v>
                </c:pt>
                <c:pt idx="995">
                  <c:v>0.3582175855058618</c:v>
                </c:pt>
                <c:pt idx="996">
                  <c:v>0.35812494483805951</c:v>
                </c:pt>
                <c:pt idx="997">
                  <c:v>0.36597810445851647</c:v>
                </c:pt>
                <c:pt idx="998">
                  <c:v>0.36307770689677005</c:v>
                </c:pt>
                <c:pt idx="999">
                  <c:v>0.3509066586387567</c:v>
                </c:pt>
                <c:pt idx="1000">
                  <c:v>0.3521410276733668</c:v>
                </c:pt>
                <c:pt idx="1001">
                  <c:v>0.37658953425674863</c:v>
                </c:pt>
                <c:pt idx="1002">
                  <c:v>0.36048307239155403</c:v>
                </c:pt>
                <c:pt idx="1003">
                  <c:v>0.35030637400629511</c:v>
                </c:pt>
                <c:pt idx="1004">
                  <c:v>0.34492624259338289</c:v>
                </c:pt>
                <c:pt idx="1005">
                  <c:v>0.33665789667817547</c:v>
                </c:pt>
                <c:pt idx="1006">
                  <c:v>0.32904106649302484</c:v>
                </c:pt>
                <c:pt idx="1007">
                  <c:v>0.32609482838081927</c:v>
                </c:pt>
                <c:pt idx="1008">
                  <c:v>0.32198469760516901</c:v>
                </c:pt>
                <c:pt idx="1009">
                  <c:v>0.32462767684591953</c:v>
                </c:pt>
                <c:pt idx="1010">
                  <c:v>0.34245664659792974</c:v>
                </c:pt>
                <c:pt idx="1011">
                  <c:v>0.33600043684146369</c:v>
                </c:pt>
                <c:pt idx="1012">
                  <c:v>0.32846086384863032</c:v>
                </c:pt>
                <c:pt idx="1013">
                  <c:v>0.3225864457683808</c:v>
                </c:pt>
                <c:pt idx="1014">
                  <c:v>0.3519798944190462</c:v>
                </c:pt>
                <c:pt idx="1015">
                  <c:v>0.34217420272819027</c:v>
                </c:pt>
                <c:pt idx="1016">
                  <c:v>0.33407453067482723</c:v>
                </c:pt>
                <c:pt idx="1017">
                  <c:v>0.32737736571510778</c:v>
                </c:pt>
                <c:pt idx="1018">
                  <c:v>0.32294658293375189</c:v>
                </c:pt>
                <c:pt idx="1019">
                  <c:v>0.32877663020124309</c:v>
                </c:pt>
                <c:pt idx="1020">
                  <c:v>0.34501306383388858</c:v>
                </c:pt>
                <c:pt idx="1021">
                  <c:v>0.33856619775841451</c:v>
                </c:pt>
                <c:pt idx="1022">
                  <c:v>0.36393216101685233</c:v>
                </c:pt>
                <c:pt idx="1023">
                  <c:v>0.35060240136622167</c:v>
                </c:pt>
                <c:pt idx="1024">
                  <c:v>0.33986118449096775</c:v>
                </c:pt>
                <c:pt idx="1025">
                  <c:v>0.3315468206943224</c:v>
                </c:pt>
                <c:pt idx="1026">
                  <c:v>0.32509203982708557</c:v>
                </c:pt>
                <c:pt idx="1027">
                  <c:v>0.32681095874749566</c:v>
                </c:pt>
                <c:pt idx="1028">
                  <c:v>0.32476748298839697</c:v>
                </c:pt>
                <c:pt idx="1029">
                  <c:v>0.35046757941416856</c:v>
                </c:pt>
                <c:pt idx="1030">
                  <c:v>0.34613953977257328</c:v>
                </c:pt>
                <c:pt idx="1031">
                  <c:v>0.33672883006400656</c:v>
                </c:pt>
                <c:pt idx="1032">
                  <c:v>0.33103633715447822</c:v>
                </c:pt>
                <c:pt idx="1033">
                  <c:v>0.32504010549032913</c:v>
                </c:pt>
                <c:pt idx="1034">
                  <c:v>0.32936474245397018</c:v>
                </c:pt>
                <c:pt idx="1035">
                  <c:v>0.32951926484981875</c:v>
                </c:pt>
                <c:pt idx="1036">
                  <c:v>0.32340561565335074</c:v>
                </c:pt>
                <c:pt idx="1037">
                  <c:v>0.33243662262883977</c:v>
                </c:pt>
                <c:pt idx="1038">
                  <c:v>0.33363084874439525</c:v>
                </c:pt>
                <c:pt idx="1039">
                  <c:v>0.34067972804333169</c:v>
                </c:pt>
                <c:pt idx="1040">
                  <c:v>0.33411680986437636</c:v>
                </c:pt>
                <c:pt idx="1041">
                  <c:v>0.33686583918428786</c:v>
                </c:pt>
                <c:pt idx="1042">
                  <c:v>0.33035028963239627</c:v>
                </c:pt>
                <c:pt idx="1043">
                  <c:v>0.35439523379727289</c:v>
                </c:pt>
                <c:pt idx="1044">
                  <c:v>0.34406168628390815</c:v>
                </c:pt>
                <c:pt idx="1045">
                  <c:v>0.34381104472115553</c:v>
                </c:pt>
                <c:pt idx="1046">
                  <c:v>0.50960299553567956</c:v>
                </c:pt>
                <c:pt idx="1047">
                  <c:v>0.47098609334240993</c:v>
                </c:pt>
                <c:pt idx="1048">
                  <c:v>0.44837084308273412</c:v>
                </c:pt>
                <c:pt idx="1049">
                  <c:v>0.53813097122019349</c:v>
                </c:pt>
                <c:pt idx="1050">
                  <c:v>0.50050911873822179</c:v>
                </c:pt>
                <c:pt idx="1051">
                  <c:v>0.46468493477551293</c:v>
                </c:pt>
                <c:pt idx="1052">
                  <c:v>0.49611546932133166</c:v>
                </c:pt>
                <c:pt idx="1053">
                  <c:v>0.4656053022331772</c:v>
                </c:pt>
                <c:pt idx="1054">
                  <c:v>0.46116150137629031</c:v>
                </c:pt>
                <c:pt idx="1055">
                  <c:v>0.42882352455788914</c:v>
                </c:pt>
                <c:pt idx="1056">
                  <c:v>0.40245752061263823</c:v>
                </c:pt>
                <c:pt idx="1057">
                  <c:v>0.39848130495638118</c:v>
                </c:pt>
                <c:pt idx="1058">
                  <c:v>0.39734910892179981</c:v>
                </c:pt>
                <c:pt idx="1059">
                  <c:v>0.3771542660745828</c:v>
                </c:pt>
                <c:pt idx="1060">
                  <c:v>0.38494671620811605</c:v>
                </c:pt>
                <c:pt idx="1061">
                  <c:v>0.38661217371110423</c:v>
                </c:pt>
                <c:pt idx="1062">
                  <c:v>0.37107229996716767</c:v>
                </c:pt>
                <c:pt idx="1063">
                  <c:v>0.36102807114408492</c:v>
                </c:pt>
                <c:pt idx="1064">
                  <c:v>0.34980325117187289</c:v>
                </c:pt>
                <c:pt idx="1065">
                  <c:v>0.34870469748848887</c:v>
                </c:pt>
                <c:pt idx="1066">
                  <c:v>0.35618081723607808</c:v>
                </c:pt>
                <c:pt idx="1067">
                  <c:v>0.34683947368628915</c:v>
                </c:pt>
                <c:pt idx="1068">
                  <c:v>0.34271507076078978</c:v>
                </c:pt>
                <c:pt idx="1069">
                  <c:v>0.33921772445122267</c:v>
                </c:pt>
                <c:pt idx="1070">
                  <c:v>0.49797153898255897</c:v>
                </c:pt>
                <c:pt idx="1071">
                  <c:v>0.47775526087955272</c:v>
                </c:pt>
                <c:pt idx="1072">
                  <c:v>0.44592962580351675</c:v>
                </c:pt>
                <c:pt idx="1073">
                  <c:v>0.4220655982184644</c:v>
                </c:pt>
                <c:pt idx="1074">
                  <c:v>0.42485037109182272</c:v>
                </c:pt>
                <c:pt idx="1075">
                  <c:v>0.40320556844125377</c:v>
                </c:pt>
                <c:pt idx="1076">
                  <c:v>0.38288346697480302</c:v>
                </c:pt>
                <c:pt idx="1077">
                  <c:v>0.36806415184481867</c:v>
                </c:pt>
                <c:pt idx="1078">
                  <c:v>0.35396364466261571</c:v>
                </c:pt>
                <c:pt idx="1079">
                  <c:v>0.34314342393097347</c:v>
                </c:pt>
                <c:pt idx="1080">
                  <c:v>0.33604957031694899</c:v>
                </c:pt>
                <c:pt idx="1081">
                  <c:v>0.33223445289487569</c:v>
                </c:pt>
                <c:pt idx="1082">
                  <c:v>0.33694103665317149</c:v>
                </c:pt>
                <c:pt idx="1083">
                  <c:v>0.34344236381162596</c:v>
                </c:pt>
                <c:pt idx="1084">
                  <c:v>0.34287896734934598</c:v>
                </c:pt>
                <c:pt idx="1085">
                  <c:v>0.35919078912742347</c:v>
                </c:pt>
                <c:pt idx="1086">
                  <c:v>0.34892219343639425</c:v>
                </c:pt>
                <c:pt idx="1087">
                  <c:v>0.34702181155322748</c:v>
                </c:pt>
                <c:pt idx="1088">
                  <c:v>0.33706930819776859</c:v>
                </c:pt>
                <c:pt idx="1089">
                  <c:v>0.36438482254418914</c:v>
                </c:pt>
                <c:pt idx="1090">
                  <c:v>0.36752081719435853</c:v>
                </c:pt>
                <c:pt idx="1091">
                  <c:v>0.3565692427097143</c:v>
                </c:pt>
                <c:pt idx="1092">
                  <c:v>0.34628146223381423</c:v>
                </c:pt>
                <c:pt idx="1093">
                  <c:v>0.34920756830344268</c:v>
                </c:pt>
                <c:pt idx="1094">
                  <c:v>0.37123886904335446</c:v>
                </c:pt>
                <c:pt idx="1095">
                  <c:v>0.39479530369907723</c:v>
                </c:pt>
                <c:pt idx="1096">
                  <c:v>0.37714522958444952</c:v>
                </c:pt>
                <c:pt idx="1097">
                  <c:v>0.36229358103203058</c:v>
                </c:pt>
                <c:pt idx="1098">
                  <c:v>0.36725184123501198</c:v>
                </c:pt>
                <c:pt idx="1099">
                  <c:v>0.36017679820759174</c:v>
                </c:pt>
                <c:pt idx="1100">
                  <c:v>0.37569879102979437</c:v>
                </c:pt>
                <c:pt idx="1101">
                  <c:v>0.35976525191086095</c:v>
                </c:pt>
                <c:pt idx="1102">
                  <c:v>0.38314516653184949</c:v>
                </c:pt>
                <c:pt idx="1103">
                  <c:v>0.50309428495451769</c:v>
                </c:pt>
                <c:pt idx="1104">
                  <c:v>0.52482671176091011</c:v>
                </c:pt>
                <c:pt idx="1105">
                  <c:v>0.49654095896743239</c:v>
                </c:pt>
                <c:pt idx="1106">
                  <c:v>0.47756461743166467</c:v>
                </c:pt>
                <c:pt idx="1107">
                  <c:v>0.44400597666420655</c:v>
                </c:pt>
                <c:pt idx="1108">
                  <c:v>0.49528355222552511</c:v>
                </c:pt>
                <c:pt idx="1109">
                  <c:v>0.46192801948980333</c:v>
                </c:pt>
                <c:pt idx="1110">
                  <c:v>0.71314460453414263</c:v>
                </c:pt>
                <c:pt idx="1111">
                  <c:v>0.64071960017389351</c:v>
                </c:pt>
                <c:pt idx="1112">
                  <c:v>0.58250356630997058</c:v>
                </c:pt>
                <c:pt idx="1113">
                  <c:v>0.53250092159715257</c:v>
                </c:pt>
                <c:pt idx="1114">
                  <c:v>0.48833952711593082</c:v>
                </c:pt>
                <c:pt idx="1115">
                  <c:v>0.46030534820406344</c:v>
                </c:pt>
                <c:pt idx="1116">
                  <c:v>0.44039345054318074</c:v>
                </c:pt>
                <c:pt idx="1117">
                  <c:v>0.41881429318522112</c:v>
                </c:pt>
                <c:pt idx="1118">
                  <c:v>0.39433170296780812</c:v>
                </c:pt>
                <c:pt idx="1119">
                  <c:v>0.3911445166569838</c:v>
                </c:pt>
                <c:pt idx="1120">
                  <c:v>0.41616344054847737</c:v>
                </c:pt>
                <c:pt idx="1121">
                  <c:v>0.39230935436677961</c:v>
                </c:pt>
                <c:pt idx="1122">
                  <c:v>0.37705934382210093</c:v>
                </c:pt>
                <c:pt idx="1123">
                  <c:v>0.41384565579728688</c:v>
                </c:pt>
                <c:pt idx="1124">
                  <c:v>0.42619555054984176</c:v>
                </c:pt>
                <c:pt idx="1125">
                  <c:v>0.43088889916819473</c:v>
                </c:pt>
                <c:pt idx="1126">
                  <c:v>0.40849506782526762</c:v>
                </c:pt>
                <c:pt idx="1127">
                  <c:v>0.38820910800235275</c:v>
                </c:pt>
                <c:pt idx="1128">
                  <c:v>0.38707826724915501</c:v>
                </c:pt>
                <c:pt idx="1129">
                  <c:v>0.36879073882302416</c:v>
                </c:pt>
                <c:pt idx="1130">
                  <c:v>0.37508834258762963</c:v>
                </c:pt>
                <c:pt idx="1131">
                  <c:v>0.38984291949438837</c:v>
                </c:pt>
                <c:pt idx="1132">
                  <c:v>0.38951700377353971</c:v>
                </c:pt>
                <c:pt idx="1133">
                  <c:v>0.52189997009958744</c:v>
                </c:pt>
                <c:pt idx="1134">
                  <c:v>0.48094557552467082</c:v>
                </c:pt>
                <c:pt idx="1135">
                  <c:v>0.45698992642261393</c:v>
                </c:pt>
                <c:pt idx="1136">
                  <c:v>0.43320009892973188</c:v>
                </c:pt>
                <c:pt idx="1137">
                  <c:v>0.40600286736155916</c:v>
                </c:pt>
                <c:pt idx="1138">
                  <c:v>0.38703242581160913</c:v>
                </c:pt>
                <c:pt idx="1139">
                  <c:v>0.37404910002280556</c:v>
                </c:pt>
                <c:pt idx="1140">
                  <c:v>0.35853336992673962</c:v>
                </c:pt>
                <c:pt idx="1141">
                  <c:v>0.34945122019688529</c:v>
                </c:pt>
                <c:pt idx="1142">
                  <c:v>0.34897009433140547</c:v>
                </c:pt>
                <c:pt idx="1143">
                  <c:v>0.34402934614466246</c:v>
                </c:pt>
                <c:pt idx="1144">
                  <c:v>0.37086859480200601</c:v>
                </c:pt>
                <c:pt idx="1145">
                  <c:v>0.35614070128254111</c:v>
                </c:pt>
                <c:pt idx="1146">
                  <c:v>0.34795415948979547</c:v>
                </c:pt>
                <c:pt idx="1147">
                  <c:v>0.36568750843558401</c:v>
                </c:pt>
                <c:pt idx="1148">
                  <c:v>0.35604289875361078</c:v>
                </c:pt>
                <c:pt idx="1149">
                  <c:v>0.34710728699046089</c:v>
                </c:pt>
                <c:pt idx="1150">
                  <c:v>0.34951306310103381</c:v>
                </c:pt>
                <c:pt idx="1151">
                  <c:v>0.33973094234544104</c:v>
                </c:pt>
                <c:pt idx="1152">
                  <c:v>0.33652160101824813</c:v>
                </c:pt>
                <c:pt idx="1153">
                  <c:v>0.33095763997978922</c:v>
                </c:pt>
                <c:pt idx="1154">
                  <c:v>0.34658611670230949</c:v>
                </c:pt>
                <c:pt idx="1155">
                  <c:v>0.33730624374926826</c:v>
                </c:pt>
                <c:pt idx="1156">
                  <c:v>0.3305120280315505</c:v>
                </c:pt>
                <c:pt idx="1157">
                  <c:v>0.34818111594509393</c:v>
                </c:pt>
                <c:pt idx="1158">
                  <c:v>0.33798022870599548</c:v>
                </c:pt>
                <c:pt idx="1159">
                  <c:v>0.33208549110102037</c:v>
                </c:pt>
                <c:pt idx="1160">
                  <c:v>0.3917659690908068</c:v>
                </c:pt>
                <c:pt idx="1161">
                  <c:v>0.37434802665863071</c:v>
                </c:pt>
                <c:pt idx="1162">
                  <c:v>0.36377005812335345</c:v>
                </c:pt>
                <c:pt idx="1163">
                  <c:v>0.35033007652116172</c:v>
                </c:pt>
                <c:pt idx="1164">
                  <c:v>0.3408088215255457</c:v>
                </c:pt>
                <c:pt idx="1165">
                  <c:v>0.34036160050452285</c:v>
                </c:pt>
                <c:pt idx="1166">
                  <c:v>0.34895069330889755</c:v>
                </c:pt>
                <c:pt idx="1167">
                  <c:v>0.36046080956471921</c:v>
                </c:pt>
                <c:pt idx="1168">
                  <c:v>0.35731650120428343</c:v>
                </c:pt>
                <c:pt idx="1169">
                  <c:v>0.34528982726594676</c:v>
                </c:pt>
                <c:pt idx="1170">
                  <c:v>0.33722639139044797</c:v>
                </c:pt>
                <c:pt idx="1171">
                  <c:v>0.35318089533122354</c:v>
                </c:pt>
                <c:pt idx="1172">
                  <c:v>0.76364898806381953</c:v>
                </c:pt>
                <c:pt idx="1173">
                  <c:v>0.6895552762705186</c:v>
                </c:pt>
                <c:pt idx="1174">
                  <c:v>0.62871558647358794</c:v>
                </c:pt>
                <c:pt idx="1175">
                  <c:v>0.5929524106269255</c:v>
                </c:pt>
                <c:pt idx="1176">
                  <c:v>0.5440910276262092</c:v>
                </c:pt>
                <c:pt idx="1177">
                  <c:v>0.49771086185977842</c:v>
                </c:pt>
                <c:pt idx="1178">
                  <c:v>0.46316462677358611</c:v>
                </c:pt>
                <c:pt idx="1179">
                  <c:v>0.43902563197827948</c:v>
                </c:pt>
                <c:pt idx="1180">
                  <c:v>0.41569190478208612</c:v>
                </c:pt>
                <c:pt idx="1181">
                  <c:v>0.42138203586811102</c:v>
                </c:pt>
                <c:pt idx="1182">
                  <c:v>0.40091071628364733</c:v>
                </c:pt>
                <c:pt idx="1183">
                  <c:v>0.44909687736906434</c:v>
                </c:pt>
                <c:pt idx="1184">
                  <c:v>0.4194742181126212</c:v>
                </c:pt>
                <c:pt idx="1185">
                  <c:v>0.39933604786417215</c:v>
                </c:pt>
                <c:pt idx="1186">
                  <c:v>0.38057800323681368</c:v>
                </c:pt>
                <c:pt idx="1187">
                  <c:v>0.36401367577851157</c:v>
                </c:pt>
                <c:pt idx="1188">
                  <c:v>0.36714672565429735</c:v>
                </c:pt>
                <c:pt idx="1189">
                  <c:v>0.35358454081360091</c:v>
                </c:pt>
                <c:pt idx="1190">
                  <c:v>0.34821156536711212</c:v>
                </c:pt>
                <c:pt idx="1191">
                  <c:v>0.35235848458836788</c:v>
                </c:pt>
                <c:pt idx="1192">
                  <c:v>0.35849918355952687</c:v>
                </c:pt>
                <c:pt idx="1193">
                  <c:v>0.34608793848853886</c:v>
                </c:pt>
                <c:pt idx="1194">
                  <c:v>0.34493034459097299</c:v>
                </c:pt>
                <c:pt idx="1195">
                  <c:v>0.36701346177505628</c:v>
                </c:pt>
                <c:pt idx="1196">
                  <c:v>0.35282290816207995</c:v>
                </c:pt>
                <c:pt idx="1197">
                  <c:v>0.41169702196893804</c:v>
                </c:pt>
                <c:pt idx="1198">
                  <c:v>0.43830793982872041</c:v>
                </c:pt>
                <c:pt idx="1199">
                  <c:v>0.41318609276026647</c:v>
                </c:pt>
                <c:pt idx="1200">
                  <c:v>0.39265574723628238</c:v>
                </c:pt>
                <c:pt idx="1201">
                  <c:v>0.5299749871420556</c:v>
                </c:pt>
                <c:pt idx="1202">
                  <c:v>0.48592799824625099</c:v>
                </c:pt>
                <c:pt idx="1203">
                  <c:v>0.45696624913567996</c:v>
                </c:pt>
                <c:pt idx="1204">
                  <c:v>0.42561396421322467</c:v>
                </c:pt>
                <c:pt idx="1205">
                  <c:v>0.43331106537796849</c:v>
                </c:pt>
                <c:pt idx="1206">
                  <c:v>0.41803112146687221</c:v>
                </c:pt>
                <c:pt idx="1207">
                  <c:v>0.39474242840941615</c:v>
                </c:pt>
                <c:pt idx="1208">
                  <c:v>0.37931796860252565</c:v>
                </c:pt>
                <c:pt idx="1209">
                  <c:v>0.36271876403072539</c:v>
                </c:pt>
                <c:pt idx="1210">
                  <c:v>0.35300105499004758</c:v>
                </c:pt>
                <c:pt idx="1211">
                  <c:v>0.43015769736216275</c:v>
                </c:pt>
                <c:pt idx="1212">
                  <c:v>0.40720069465870895</c:v>
                </c:pt>
                <c:pt idx="1213">
                  <c:v>0.38924879370271032</c:v>
                </c:pt>
                <c:pt idx="1214">
                  <c:v>0.37057860230364881</c:v>
                </c:pt>
                <c:pt idx="1215">
                  <c:v>0.35566010805114084</c:v>
                </c:pt>
                <c:pt idx="1216">
                  <c:v>0.38415247536450747</c:v>
                </c:pt>
                <c:pt idx="1217">
                  <c:v>0.37787789450724829</c:v>
                </c:pt>
                <c:pt idx="1218">
                  <c:v>0.37273063589493355</c:v>
                </c:pt>
                <c:pt idx="1219">
                  <c:v>0.40072916800449543</c:v>
                </c:pt>
                <c:pt idx="1220">
                  <c:v>0.38185323113854874</c:v>
                </c:pt>
                <c:pt idx="1221">
                  <c:v>0.41752254428021213</c:v>
                </c:pt>
                <c:pt idx="1222">
                  <c:v>0.40675473321080019</c:v>
                </c:pt>
                <c:pt idx="1223">
                  <c:v>0.38995413478904301</c:v>
                </c:pt>
                <c:pt idx="1224">
                  <c:v>0.39275563463623975</c:v>
                </c:pt>
                <c:pt idx="1225">
                  <c:v>0.46523534287871593</c:v>
                </c:pt>
                <c:pt idx="1226">
                  <c:v>0.445224801337887</c:v>
                </c:pt>
                <c:pt idx="1227">
                  <c:v>0.41851249897978093</c:v>
                </c:pt>
                <c:pt idx="1228">
                  <c:v>0.39424001117384111</c:v>
                </c:pt>
                <c:pt idx="1229">
                  <c:v>0.39705130837279984</c:v>
                </c:pt>
                <c:pt idx="1230">
                  <c:v>0.38248685059811216</c:v>
                </c:pt>
                <c:pt idx="1231">
                  <c:v>0.36647268209251294</c:v>
                </c:pt>
                <c:pt idx="1232">
                  <c:v>0.36910827753916053</c:v>
                </c:pt>
                <c:pt idx="1233">
                  <c:v>0.46972846808158808</c:v>
                </c:pt>
                <c:pt idx="1234">
                  <c:v>0.44328755012314541</c:v>
                </c:pt>
                <c:pt idx="1235">
                  <c:v>0.4142161435745495</c:v>
                </c:pt>
                <c:pt idx="1236">
                  <c:v>0.40635802585548714</c:v>
                </c:pt>
                <c:pt idx="1237">
                  <c:v>0.38432272018521729</c:v>
                </c:pt>
                <c:pt idx="1238">
                  <c:v>0.39077810493782716</c:v>
                </c:pt>
                <c:pt idx="1239">
                  <c:v>0.37192994708935134</c:v>
                </c:pt>
                <c:pt idx="1240">
                  <c:v>0.35871957036536384</c:v>
                </c:pt>
                <c:pt idx="1241">
                  <c:v>0.38056725840136413</c:v>
                </c:pt>
                <c:pt idx="1242">
                  <c:v>0.36953386415421152</c:v>
                </c:pt>
                <c:pt idx="1243">
                  <c:v>0.3600741602931456</c:v>
                </c:pt>
                <c:pt idx="1244">
                  <c:v>0.34904720759764812</c:v>
                </c:pt>
                <c:pt idx="1245">
                  <c:v>0.34158350757131084</c:v>
                </c:pt>
                <c:pt idx="1246">
                  <c:v>0.35228009888680101</c:v>
                </c:pt>
                <c:pt idx="1247">
                  <c:v>0.34118335940444189</c:v>
                </c:pt>
                <c:pt idx="1248">
                  <c:v>0.35708421299861909</c:v>
                </c:pt>
                <c:pt idx="1249">
                  <c:v>0.43628795227912293</c:v>
                </c:pt>
                <c:pt idx="1250">
                  <c:v>0.40880486754588469</c:v>
                </c:pt>
                <c:pt idx="1251">
                  <c:v>0.38740917643403883</c:v>
                </c:pt>
                <c:pt idx="1252">
                  <c:v>0.3691035716457457</c:v>
                </c:pt>
                <c:pt idx="1253">
                  <c:v>0.35506165682857543</c:v>
                </c:pt>
                <c:pt idx="1254">
                  <c:v>0.3433747983444404</c:v>
                </c:pt>
                <c:pt idx="1255">
                  <c:v>0.33419540872284398</c:v>
                </c:pt>
                <c:pt idx="1256">
                  <c:v>0.32886083158146101</c:v>
                </c:pt>
                <c:pt idx="1257">
                  <c:v>0.33222120457386523</c:v>
                </c:pt>
                <c:pt idx="1258">
                  <c:v>0.34936886521993726</c:v>
                </c:pt>
                <c:pt idx="1259">
                  <c:v>0.34213594485303672</c:v>
                </c:pt>
                <c:pt idx="1260">
                  <c:v>0.34242962923793724</c:v>
                </c:pt>
                <c:pt idx="1261">
                  <c:v>0.3334786792850466</c:v>
                </c:pt>
                <c:pt idx="1262">
                  <c:v>0.32656044541231288</c:v>
                </c:pt>
                <c:pt idx="1263">
                  <c:v>0.36575946622465028</c:v>
                </c:pt>
                <c:pt idx="1264">
                  <c:v>0.35216224111160865</c:v>
                </c:pt>
                <c:pt idx="1265">
                  <c:v>0.34187949299932902</c:v>
                </c:pt>
                <c:pt idx="1266">
                  <c:v>0.38563099496685771</c:v>
                </c:pt>
                <c:pt idx="1267">
                  <c:v>0.3804616146540406</c:v>
                </c:pt>
                <c:pt idx="1268">
                  <c:v>0.36468972739872052</c:v>
                </c:pt>
                <c:pt idx="1269">
                  <c:v>0.35141231887052532</c:v>
                </c:pt>
                <c:pt idx="1270">
                  <c:v>0.34049572994126803</c:v>
                </c:pt>
                <c:pt idx="1271">
                  <c:v>0.33849348159119996</c:v>
                </c:pt>
                <c:pt idx="1272">
                  <c:v>0.34360598901930295</c:v>
                </c:pt>
                <c:pt idx="1273">
                  <c:v>0.34634575676991647</c:v>
                </c:pt>
                <c:pt idx="1274">
                  <c:v>0.34049084078939029</c:v>
                </c:pt>
                <c:pt idx="1275">
                  <c:v>0.33203004685470933</c:v>
                </c:pt>
                <c:pt idx="1276">
                  <c:v>0.32982927082926877</c:v>
                </c:pt>
                <c:pt idx="1277">
                  <c:v>0.33306036609328837</c:v>
                </c:pt>
                <c:pt idx="1278">
                  <c:v>0.32802456956942883</c:v>
                </c:pt>
                <c:pt idx="1279">
                  <c:v>0.32999634116448856</c:v>
                </c:pt>
                <c:pt idx="1280">
                  <c:v>0.33126456748270078</c:v>
                </c:pt>
                <c:pt idx="1281">
                  <c:v>0.35125983607043448</c:v>
                </c:pt>
                <c:pt idx="1282">
                  <c:v>0.34096147232118107</c:v>
                </c:pt>
                <c:pt idx="1283">
                  <c:v>0.36247795763683466</c:v>
                </c:pt>
                <c:pt idx="1284">
                  <c:v>0.36825769583628365</c:v>
                </c:pt>
                <c:pt idx="1285">
                  <c:v>0.35419926679125036</c:v>
                </c:pt>
                <c:pt idx="1286">
                  <c:v>0.34342097074670114</c:v>
                </c:pt>
                <c:pt idx="1287">
                  <c:v>0.34264583974835056</c:v>
                </c:pt>
                <c:pt idx="1288">
                  <c:v>0.34179278070677305</c:v>
                </c:pt>
                <c:pt idx="1289">
                  <c:v>0.33537757728092837</c:v>
                </c:pt>
                <c:pt idx="1290">
                  <c:v>0.32890836350190411</c:v>
                </c:pt>
                <c:pt idx="1291">
                  <c:v>0.32302884022599221</c:v>
                </c:pt>
                <c:pt idx="1292">
                  <c:v>0.31945615714505021</c:v>
                </c:pt>
                <c:pt idx="1293">
                  <c:v>0.3223848921352736</c:v>
                </c:pt>
                <c:pt idx="1294">
                  <c:v>0.31798368069120397</c:v>
                </c:pt>
                <c:pt idx="1295">
                  <c:v>0.31542834568889699</c:v>
                </c:pt>
                <c:pt idx="1296">
                  <c:v>0.31604642672115163</c:v>
                </c:pt>
                <c:pt idx="1297">
                  <c:v>0.1699800105472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CE-458C-8AF0-484AB97A4299}"/>
            </c:ext>
          </c:extLst>
        </c:ser>
        <c:ser>
          <c:idx val="1"/>
          <c:order val="1"/>
          <c:tx>
            <c:strRef>
              <c:f>DELL.!$N$17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ELL.!$F$18:$F$1315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DELL.!$N$18:$N$1315</c:f>
              <c:numCache>
                <c:formatCode>General</c:formatCode>
                <c:ptCount val="1298"/>
                <c:pt idx="2" formatCode="0.00%">
                  <c:v>0.38227165093119236</c:v>
                </c:pt>
                <c:pt idx="3" formatCode="0.00%">
                  <c:v>0.38227165093119236</c:v>
                </c:pt>
                <c:pt idx="4" formatCode="0.00%">
                  <c:v>0.38227165093119236</c:v>
                </c:pt>
                <c:pt idx="5" formatCode="0.00%">
                  <c:v>0.38227165093119236</c:v>
                </c:pt>
                <c:pt idx="6" formatCode="0.00%">
                  <c:v>0.38227165093119236</c:v>
                </c:pt>
                <c:pt idx="7" formatCode="0.00%">
                  <c:v>0.38227165093119236</c:v>
                </c:pt>
                <c:pt idx="8" formatCode="0.00%">
                  <c:v>0.38227165093119236</c:v>
                </c:pt>
                <c:pt idx="9" formatCode="0.00%">
                  <c:v>0.38227165093119236</c:v>
                </c:pt>
                <c:pt idx="10" formatCode="0.00%">
                  <c:v>0.38227165093119236</c:v>
                </c:pt>
                <c:pt idx="11" formatCode="0.00%">
                  <c:v>0.38227165093119236</c:v>
                </c:pt>
                <c:pt idx="12" formatCode="0.00%">
                  <c:v>0.38227165093119236</c:v>
                </c:pt>
                <c:pt idx="13" formatCode="0.00%">
                  <c:v>0.38227165093119236</c:v>
                </c:pt>
                <c:pt idx="14" formatCode="0.00%">
                  <c:v>0.38227165093119236</c:v>
                </c:pt>
                <c:pt idx="15" formatCode="0.00%">
                  <c:v>0.38227165093119236</c:v>
                </c:pt>
                <c:pt idx="16" formatCode="0.00%">
                  <c:v>0.38227165093119236</c:v>
                </c:pt>
                <c:pt idx="17" formatCode="0.00%">
                  <c:v>0.38227165093119236</c:v>
                </c:pt>
                <c:pt idx="18" formatCode="0.00%">
                  <c:v>0.38227165093119236</c:v>
                </c:pt>
                <c:pt idx="19" formatCode="0.00%">
                  <c:v>0.38227165093119236</c:v>
                </c:pt>
                <c:pt idx="20" formatCode="0.00%">
                  <c:v>0.38227165093119236</c:v>
                </c:pt>
                <c:pt idx="21" formatCode="0.00%">
                  <c:v>0.38227165093119236</c:v>
                </c:pt>
                <c:pt idx="22" formatCode="0.00%">
                  <c:v>0.38227165093119236</c:v>
                </c:pt>
                <c:pt idx="23" formatCode="0.00%">
                  <c:v>0.38227165093119236</c:v>
                </c:pt>
                <c:pt idx="24" formatCode="0.00%">
                  <c:v>0.38227165093119236</c:v>
                </c:pt>
                <c:pt idx="25" formatCode="0.00%">
                  <c:v>0.38227165093119236</c:v>
                </c:pt>
                <c:pt idx="26" formatCode="0.00%">
                  <c:v>0.38227165093119236</c:v>
                </c:pt>
                <c:pt idx="27" formatCode="0.00%">
                  <c:v>0.38227165093119236</c:v>
                </c:pt>
                <c:pt idx="28" formatCode="0.00%">
                  <c:v>0.38227165093119236</c:v>
                </c:pt>
                <c:pt idx="29" formatCode="0.00%">
                  <c:v>0.38227165093119236</c:v>
                </c:pt>
                <c:pt idx="30" formatCode="0.00%">
                  <c:v>0.38227165093119236</c:v>
                </c:pt>
                <c:pt idx="31" formatCode="0.00%">
                  <c:v>0.38227165093119236</c:v>
                </c:pt>
                <c:pt idx="32" formatCode="0.00%">
                  <c:v>0.38227165093119236</c:v>
                </c:pt>
                <c:pt idx="33" formatCode="0.00%">
                  <c:v>0.38227165093119236</c:v>
                </c:pt>
                <c:pt idx="34" formatCode="0.00%">
                  <c:v>0.38227165093119236</c:v>
                </c:pt>
                <c:pt idx="35" formatCode="0.00%">
                  <c:v>0.38227165093119236</c:v>
                </c:pt>
                <c:pt idx="36" formatCode="0.00%">
                  <c:v>0.38227165093119236</c:v>
                </c:pt>
                <c:pt idx="37" formatCode="0.00%">
                  <c:v>0.38227165093119236</c:v>
                </c:pt>
                <c:pt idx="38" formatCode="0.00%">
                  <c:v>0.38227165093119236</c:v>
                </c:pt>
                <c:pt idx="39" formatCode="0.00%">
                  <c:v>0.38227165093119236</c:v>
                </c:pt>
                <c:pt idx="40" formatCode="0.00%">
                  <c:v>0.38227165093119236</c:v>
                </c:pt>
                <c:pt idx="41" formatCode="0.00%">
                  <c:v>0.38227165093119236</c:v>
                </c:pt>
                <c:pt idx="42" formatCode="0.00%">
                  <c:v>0.38227165093119236</c:v>
                </c:pt>
                <c:pt idx="43" formatCode="0.00%">
                  <c:v>0.38227165093119236</c:v>
                </c:pt>
                <c:pt idx="44" formatCode="0.00%">
                  <c:v>0.38227165093119236</c:v>
                </c:pt>
                <c:pt idx="45" formatCode="0.00%">
                  <c:v>0.38227165093119236</c:v>
                </c:pt>
                <c:pt idx="46" formatCode="0.00%">
                  <c:v>0.38227165093119236</c:v>
                </c:pt>
                <c:pt idx="47" formatCode="0.00%">
                  <c:v>0.38227165093119236</c:v>
                </c:pt>
                <c:pt idx="48" formatCode="0.00%">
                  <c:v>0.38227165093119236</c:v>
                </c:pt>
                <c:pt idx="49" formatCode="0.00%">
                  <c:v>0.38227165093119236</c:v>
                </c:pt>
                <c:pt idx="50" formatCode="0.00%">
                  <c:v>0.38227165093119236</c:v>
                </c:pt>
                <c:pt idx="51" formatCode="0.00%">
                  <c:v>0.38227165093119236</c:v>
                </c:pt>
                <c:pt idx="52" formatCode="0.00%">
                  <c:v>0.38227165093119236</c:v>
                </c:pt>
                <c:pt idx="53" formatCode="0.00%">
                  <c:v>0.38227165093119236</c:v>
                </c:pt>
                <c:pt idx="54" formatCode="0.00%">
                  <c:v>0.38227165093119236</c:v>
                </c:pt>
                <c:pt idx="55" formatCode="0.00%">
                  <c:v>0.38227165093119236</c:v>
                </c:pt>
                <c:pt idx="56" formatCode="0.00%">
                  <c:v>0.38227165093119236</c:v>
                </c:pt>
                <c:pt idx="57" formatCode="0.00%">
                  <c:v>0.38227165093119236</c:v>
                </c:pt>
                <c:pt idx="58" formatCode="0.00%">
                  <c:v>0.38227165093119236</c:v>
                </c:pt>
                <c:pt idx="59" formatCode="0.00%">
                  <c:v>0.38227165093119236</c:v>
                </c:pt>
                <c:pt idx="60" formatCode="0.00%">
                  <c:v>0.38227165093119236</c:v>
                </c:pt>
                <c:pt idx="61" formatCode="0.00%">
                  <c:v>0.38227165093119236</c:v>
                </c:pt>
                <c:pt idx="62" formatCode="0.00%">
                  <c:v>0.38227165093119236</c:v>
                </c:pt>
                <c:pt idx="63" formatCode="0.00%">
                  <c:v>0.38227165093119236</c:v>
                </c:pt>
                <c:pt idx="64" formatCode="0.00%">
                  <c:v>0.38227165093119236</c:v>
                </c:pt>
                <c:pt idx="65" formatCode="0.00%">
                  <c:v>0.38227165093119236</c:v>
                </c:pt>
                <c:pt idx="66" formatCode="0.00%">
                  <c:v>0.38227165093119236</c:v>
                </c:pt>
                <c:pt idx="67" formatCode="0.00%">
                  <c:v>0.38227165093119236</c:v>
                </c:pt>
                <c:pt idx="68" formatCode="0.00%">
                  <c:v>0.38227165093119236</c:v>
                </c:pt>
                <c:pt idx="69" formatCode="0.00%">
                  <c:v>0.38227165093119236</c:v>
                </c:pt>
                <c:pt idx="70" formatCode="0.00%">
                  <c:v>0.38227165093119236</c:v>
                </c:pt>
                <c:pt idx="71" formatCode="0.00%">
                  <c:v>0.38227165093119236</c:v>
                </c:pt>
                <c:pt idx="72" formatCode="0.00%">
                  <c:v>0.38227165093119236</c:v>
                </c:pt>
                <c:pt idx="73" formatCode="0.00%">
                  <c:v>0.38227165093119236</c:v>
                </c:pt>
                <c:pt idx="74" formatCode="0.00%">
                  <c:v>0.38227165093119236</c:v>
                </c:pt>
                <c:pt idx="75" formatCode="0.00%">
                  <c:v>0.38227165093119236</c:v>
                </c:pt>
                <c:pt idx="76" formatCode="0.00%">
                  <c:v>0.38227165093119236</c:v>
                </c:pt>
                <c:pt idx="77" formatCode="0.00%">
                  <c:v>0.38227165093119236</c:v>
                </c:pt>
                <c:pt idx="78" formatCode="0.00%">
                  <c:v>0.38227165093119236</c:v>
                </c:pt>
                <c:pt idx="79" formatCode="0.00%">
                  <c:v>0.38227165093119236</c:v>
                </c:pt>
                <c:pt idx="80" formatCode="0.00%">
                  <c:v>0.38227165093119236</c:v>
                </c:pt>
                <c:pt idx="81" formatCode="0.00%">
                  <c:v>0.38227165093119236</c:v>
                </c:pt>
                <c:pt idx="82" formatCode="0.00%">
                  <c:v>0.38227165093119236</c:v>
                </c:pt>
                <c:pt idx="83" formatCode="0.00%">
                  <c:v>0.38227165093119236</c:v>
                </c:pt>
                <c:pt idx="84" formatCode="0.00%">
                  <c:v>0.38227165093119236</c:v>
                </c:pt>
                <c:pt idx="85" formatCode="0.00%">
                  <c:v>0.38227165093119236</c:v>
                </c:pt>
                <c:pt idx="86" formatCode="0.00%">
                  <c:v>0.38227165093119236</c:v>
                </c:pt>
                <c:pt idx="87" formatCode="0.00%">
                  <c:v>0.38227165093119236</c:v>
                </c:pt>
                <c:pt idx="88" formatCode="0.00%">
                  <c:v>0.38227165093119236</c:v>
                </c:pt>
                <c:pt idx="89" formatCode="0.00%">
                  <c:v>0.38227165093119236</c:v>
                </c:pt>
                <c:pt idx="90" formatCode="0.00%">
                  <c:v>0.38227165093119236</c:v>
                </c:pt>
                <c:pt idx="91" formatCode="0.00%">
                  <c:v>0.38227165093119236</c:v>
                </c:pt>
                <c:pt idx="92" formatCode="0.00%">
                  <c:v>0.38227165093119236</c:v>
                </c:pt>
                <c:pt idx="93" formatCode="0.00%">
                  <c:v>0.38227165093119236</c:v>
                </c:pt>
                <c:pt idx="94" formatCode="0.00%">
                  <c:v>0.38227165093119236</c:v>
                </c:pt>
                <c:pt idx="95" formatCode="0.00%">
                  <c:v>0.38227165093119236</c:v>
                </c:pt>
                <c:pt idx="96" formatCode="0.00%">
                  <c:v>0.38227165093119236</c:v>
                </c:pt>
                <c:pt idx="97" formatCode="0.00%">
                  <c:v>0.38227165093119236</c:v>
                </c:pt>
                <c:pt idx="98" formatCode="0.00%">
                  <c:v>0.38227165093119236</c:v>
                </c:pt>
                <c:pt idx="99" formatCode="0.00%">
                  <c:v>0.38227165093119236</c:v>
                </c:pt>
                <c:pt idx="100" formatCode="0.00%">
                  <c:v>0.38227165093119236</c:v>
                </c:pt>
                <c:pt idx="101" formatCode="0.00%">
                  <c:v>0.38227165093119236</c:v>
                </c:pt>
                <c:pt idx="102" formatCode="0.00%">
                  <c:v>0.38227165093119236</c:v>
                </c:pt>
                <c:pt idx="103" formatCode="0.00%">
                  <c:v>0.38227165093119236</c:v>
                </c:pt>
                <c:pt idx="104" formatCode="0.00%">
                  <c:v>0.38227165093119236</c:v>
                </c:pt>
                <c:pt idx="105" formatCode="0.00%">
                  <c:v>0.38227165093119236</c:v>
                </c:pt>
                <c:pt idx="106" formatCode="0.00%">
                  <c:v>0.38227165093119236</c:v>
                </c:pt>
                <c:pt idx="107" formatCode="0.00%">
                  <c:v>0.38227165093119236</c:v>
                </c:pt>
                <c:pt idx="108" formatCode="0.00%">
                  <c:v>0.38227165093119236</c:v>
                </c:pt>
                <c:pt idx="109" formatCode="0.00%">
                  <c:v>0.38227165093119236</c:v>
                </c:pt>
                <c:pt idx="110" formatCode="0.00%">
                  <c:v>0.38227165093119236</c:v>
                </c:pt>
                <c:pt idx="111" formatCode="0.00%">
                  <c:v>0.38227165093119236</c:v>
                </c:pt>
                <c:pt idx="112" formatCode="0.00%">
                  <c:v>0.38227165093119236</c:v>
                </c:pt>
                <c:pt idx="113" formatCode="0.00%">
                  <c:v>0.38227165093119236</c:v>
                </c:pt>
                <c:pt idx="114" formatCode="0.00%">
                  <c:v>0.38227165093119236</c:v>
                </c:pt>
                <c:pt idx="115" formatCode="0.00%">
                  <c:v>0.38227165093119236</c:v>
                </c:pt>
                <c:pt idx="116" formatCode="0.00%">
                  <c:v>0.38227165093119236</c:v>
                </c:pt>
                <c:pt idx="117" formatCode="0.00%">
                  <c:v>0.38227165093119236</c:v>
                </c:pt>
                <c:pt idx="118" formatCode="0.00%">
                  <c:v>0.38227165093119236</c:v>
                </c:pt>
                <c:pt idx="119" formatCode="0.00%">
                  <c:v>0.38227165093119236</c:v>
                </c:pt>
                <c:pt idx="120" formatCode="0.00%">
                  <c:v>0.38227165093119236</c:v>
                </c:pt>
                <c:pt idx="121" formatCode="0.00%">
                  <c:v>0.38227165093119236</c:v>
                </c:pt>
                <c:pt idx="122" formatCode="0.00%">
                  <c:v>0.38227165093119236</c:v>
                </c:pt>
                <c:pt idx="123" formatCode="0.00%">
                  <c:v>0.38227165093119236</c:v>
                </c:pt>
                <c:pt idx="124" formatCode="0.00%">
                  <c:v>0.38227165093119236</c:v>
                </c:pt>
                <c:pt idx="125" formatCode="0.00%">
                  <c:v>0.38227165093119236</c:v>
                </c:pt>
                <c:pt idx="126" formatCode="0.00%">
                  <c:v>0.38227165093119236</c:v>
                </c:pt>
                <c:pt idx="127" formatCode="0.00%">
                  <c:v>0.38227165093119236</c:v>
                </c:pt>
                <c:pt idx="128" formatCode="0.00%">
                  <c:v>0.38227165093119236</c:v>
                </c:pt>
                <c:pt idx="129" formatCode="0.00%">
                  <c:v>0.38227165093119236</c:v>
                </c:pt>
                <c:pt idx="130" formatCode="0.00%">
                  <c:v>0.38227165093119236</c:v>
                </c:pt>
                <c:pt idx="131" formatCode="0.00%">
                  <c:v>0.38227165093119236</c:v>
                </c:pt>
                <c:pt idx="132" formatCode="0.00%">
                  <c:v>0.38227165093119236</c:v>
                </c:pt>
                <c:pt idx="133" formatCode="0.00%">
                  <c:v>0.38227165093119236</c:v>
                </c:pt>
                <c:pt idx="134" formatCode="0.00%">
                  <c:v>0.38227165093119236</c:v>
                </c:pt>
                <c:pt idx="135" formatCode="0.00%">
                  <c:v>0.38227165093119236</c:v>
                </c:pt>
                <c:pt idx="136" formatCode="0.00%">
                  <c:v>0.38227165093119236</c:v>
                </c:pt>
                <c:pt idx="137" formatCode="0.00%">
                  <c:v>0.38227165093119236</c:v>
                </c:pt>
                <c:pt idx="138" formatCode="0.00%">
                  <c:v>0.38227165093119236</c:v>
                </c:pt>
                <c:pt idx="139" formatCode="0.00%">
                  <c:v>0.38227165093119236</c:v>
                </c:pt>
                <c:pt idx="140" formatCode="0.00%">
                  <c:v>0.38227165093119236</c:v>
                </c:pt>
                <c:pt idx="141" formatCode="0.00%">
                  <c:v>0.38227165093119236</c:v>
                </c:pt>
                <c:pt idx="142" formatCode="0.00%">
                  <c:v>0.38227165093119236</c:v>
                </c:pt>
                <c:pt idx="143" formatCode="0.00%">
                  <c:v>0.38227165093119236</c:v>
                </c:pt>
                <c:pt idx="144" formatCode="0.00%">
                  <c:v>0.38227165093119236</c:v>
                </c:pt>
                <c:pt idx="145" formatCode="0.00%">
                  <c:v>0.38227165093119236</c:v>
                </c:pt>
                <c:pt idx="146" formatCode="0.00%">
                  <c:v>0.38227165093119236</c:v>
                </c:pt>
                <c:pt idx="147" formatCode="0.00%">
                  <c:v>0.38227165093119236</c:v>
                </c:pt>
                <c:pt idx="148" formatCode="0.00%">
                  <c:v>0.38227165093119236</c:v>
                </c:pt>
                <c:pt idx="149" formatCode="0.00%">
                  <c:v>0.38227165093119236</c:v>
                </c:pt>
                <c:pt idx="150" formatCode="0.00%">
                  <c:v>0.38227165093119236</c:v>
                </c:pt>
                <c:pt idx="151" formatCode="0.00%">
                  <c:v>0.38227165093119236</c:v>
                </c:pt>
                <c:pt idx="152" formatCode="0.00%">
                  <c:v>0.38227165093119236</c:v>
                </c:pt>
                <c:pt idx="153" formatCode="0.00%">
                  <c:v>0.38227165093119236</c:v>
                </c:pt>
                <c:pt idx="154" formatCode="0.00%">
                  <c:v>0.38227165093119236</c:v>
                </c:pt>
                <c:pt idx="155" formatCode="0.00%">
                  <c:v>0.38227165093119236</c:v>
                </c:pt>
                <c:pt idx="156" formatCode="0.00%">
                  <c:v>0.38227165093119236</c:v>
                </c:pt>
                <c:pt idx="157" formatCode="0.00%">
                  <c:v>0.38227165093119236</c:v>
                </c:pt>
                <c:pt idx="158" formatCode="0.00%">
                  <c:v>0.38227165093119236</c:v>
                </c:pt>
                <c:pt idx="159" formatCode="0.00%">
                  <c:v>0.38227165093119236</c:v>
                </c:pt>
                <c:pt idx="160" formatCode="0.00%">
                  <c:v>0.38227165093119236</c:v>
                </c:pt>
                <c:pt idx="161" formatCode="0.00%">
                  <c:v>0.38227165093119236</c:v>
                </c:pt>
                <c:pt idx="162" formatCode="0.00%">
                  <c:v>0.38227165093119236</c:v>
                </c:pt>
                <c:pt idx="163" formatCode="0.00%">
                  <c:v>0.38227165093119236</c:v>
                </c:pt>
                <c:pt idx="164" formatCode="0.00%">
                  <c:v>0.38227165093119236</c:v>
                </c:pt>
                <c:pt idx="165" formatCode="0.00%">
                  <c:v>0.38227165093119236</c:v>
                </c:pt>
                <c:pt idx="166" formatCode="0.00%">
                  <c:v>0.38227165093119236</c:v>
                </c:pt>
                <c:pt idx="167" formatCode="0.00%">
                  <c:v>0.38227165093119236</c:v>
                </c:pt>
                <c:pt idx="168" formatCode="0.00%">
                  <c:v>0.38227165093119236</c:v>
                </c:pt>
                <c:pt idx="169" formatCode="0.00%">
                  <c:v>0.38227165093119236</c:v>
                </c:pt>
                <c:pt idx="170" formatCode="0.00%">
                  <c:v>0.38227165093119236</c:v>
                </c:pt>
                <c:pt idx="171" formatCode="0.00%">
                  <c:v>0.38227165093119236</c:v>
                </c:pt>
                <c:pt idx="172" formatCode="0.00%">
                  <c:v>0.38227165093119236</c:v>
                </c:pt>
                <c:pt idx="173" formatCode="0.00%">
                  <c:v>0.38227165093119236</c:v>
                </c:pt>
                <c:pt idx="174" formatCode="0.00%">
                  <c:v>0.38227165093119236</c:v>
                </c:pt>
                <c:pt idx="175" formatCode="0.00%">
                  <c:v>0.38227165093119236</c:v>
                </c:pt>
                <c:pt idx="176" formatCode="0.00%">
                  <c:v>0.38227165093119236</c:v>
                </c:pt>
                <c:pt idx="177" formatCode="0.00%">
                  <c:v>0.38227165093119236</c:v>
                </c:pt>
                <c:pt idx="178" formatCode="0.00%">
                  <c:v>0.38227165093119236</c:v>
                </c:pt>
                <c:pt idx="179" formatCode="0.00%">
                  <c:v>0.38227165093119236</c:v>
                </c:pt>
                <c:pt idx="180" formatCode="0.00%">
                  <c:v>0.38227165093119236</c:v>
                </c:pt>
                <c:pt idx="181" formatCode="0.00%">
                  <c:v>0.38227165093119236</c:v>
                </c:pt>
                <c:pt idx="182" formatCode="0.00%">
                  <c:v>0.38227165093119236</c:v>
                </c:pt>
                <c:pt idx="183" formatCode="0.00%">
                  <c:v>0.38227165093119236</c:v>
                </c:pt>
                <c:pt idx="184" formatCode="0.00%">
                  <c:v>0.38227165093119236</c:v>
                </c:pt>
                <c:pt idx="185" formatCode="0.00%">
                  <c:v>0.38227165093119236</c:v>
                </c:pt>
                <c:pt idx="186" formatCode="0.00%">
                  <c:v>0.38227165093119236</c:v>
                </c:pt>
                <c:pt idx="187" formatCode="0.00%">
                  <c:v>0.38227165093119236</c:v>
                </c:pt>
                <c:pt idx="188" formatCode="0.00%">
                  <c:v>0.38227165093119236</c:v>
                </c:pt>
                <c:pt idx="189" formatCode="0.00%">
                  <c:v>0.38227165093119236</c:v>
                </c:pt>
                <c:pt idx="190" formatCode="0.00%">
                  <c:v>0.38227165093119236</c:v>
                </c:pt>
                <c:pt idx="191" formatCode="0.00%">
                  <c:v>0.38227165093119236</c:v>
                </c:pt>
                <c:pt idx="192" formatCode="0.00%">
                  <c:v>0.38227165093119236</c:v>
                </c:pt>
                <c:pt idx="193" formatCode="0.00%">
                  <c:v>0.38227165093119236</c:v>
                </c:pt>
                <c:pt idx="194" formatCode="0.00%">
                  <c:v>0.38227165093119236</c:v>
                </c:pt>
                <c:pt idx="195" formatCode="0.00%">
                  <c:v>0.38227165093119236</c:v>
                </c:pt>
                <c:pt idx="196" formatCode="0.00%">
                  <c:v>0.38227165093119236</c:v>
                </c:pt>
                <c:pt idx="197" formatCode="0.00%">
                  <c:v>0.38227165093119236</c:v>
                </c:pt>
                <c:pt idx="198" formatCode="0.00%">
                  <c:v>0.38227165093119236</c:v>
                </c:pt>
                <c:pt idx="199" formatCode="0.00%">
                  <c:v>0.38227165093119236</c:v>
                </c:pt>
                <c:pt idx="200" formatCode="0.00%">
                  <c:v>0.38227165093119236</c:v>
                </c:pt>
                <c:pt idx="201" formatCode="0.00%">
                  <c:v>0.38227165093119236</c:v>
                </c:pt>
                <c:pt idx="202" formatCode="0.00%">
                  <c:v>0.38227165093119236</c:v>
                </c:pt>
                <c:pt idx="203" formatCode="0.00%">
                  <c:v>0.38227165093119236</c:v>
                </c:pt>
                <c:pt idx="204" formatCode="0.00%">
                  <c:v>0.38227165093119236</c:v>
                </c:pt>
                <c:pt idx="205" formatCode="0.00%">
                  <c:v>0.38227165093119236</c:v>
                </c:pt>
                <c:pt idx="206" formatCode="0.00%">
                  <c:v>0.38227165093119236</c:v>
                </c:pt>
                <c:pt idx="207" formatCode="0.00%">
                  <c:v>0.38227165093119236</c:v>
                </c:pt>
                <c:pt idx="208" formatCode="0.00%">
                  <c:v>0.38227165093119236</c:v>
                </c:pt>
                <c:pt idx="209" formatCode="0.00%">
                  <c:v>0.38227165093119236</c:v>
                </c:pt>
                <c:pt idx="210" formatCode="0.00%">
                  <c:v>0.38227165093119236</c:v>
                </c:pt>
                <c:pt idx="211" formatCode="0.00%">
                  <c:v>0.38227165093119236</c:v>
                </c:pt>
                <c:pt idx="212" formatCode="0.00%">
                  <c:v>0.38227165093119236</c:v>
                </c:pt>
                <c:pt idx="213" formatCode="0.00%">
                  <c:v>0.38227165093119236</c:v>
                </c:pt>
                <c:pt idx="214" formatCode="0.00%">
                  <c:v>0.38227165093119236</c:v>
                </c:pt>
                <c:pt idx="215" formatCode="0.00%">
                  <c:v>0.38227165093119236</c:v>
                </c:pt>
                <c:pt idx="216" formatCode="0.00%">
                  <c:v>0.38227165093119236</c:v>
                </c:pt>
                <c:pt idx="217" formatCode="0.00%">
                  <c:v>0.38227165093119236</c:v>
                </c:pt>
                <c:pt idx="218" formatCode="0.00%">
                  <c:v>0.38227165093119236</c:v>
                </c:pt>
                <c:pt idx="219" formatCode="0.00%">
                  <c:v>0.38227165093119236</c:v>
                </c:pt>
                <c:pt idx="220" formatCode="0.00%">
                  <c:v>0.38227165093119236</c:v>
                </c:pt>
                <c:pt idx="221" formatCode="0.00%">
                  <c:v>0.38227165093119236</c:v>
                </c:pt>
                <c:pt idx="222" formatCode="0.00%">
                  <c:v>0.38227165093119236</c:v>
                </c:pt>
                <c:pt idx="223" formatCode="0.00%">
                  <c:v>0.38227165093119236</c:v>
                </c:pt>
                <c:pt idx="224" formatCode="0.00%">
                  <c:v>0.38227165093119236</c:v>
                </c:pt>
                <c:pt idx="225" formatCode="0.00%">
                  <c:v>0.38227165093119236</c:v>
                </c:pt>
                <c:pt idx="226" formatCode="0.00%">
                  <c:v>0.38227165093119236</c:v>
                </c:pt>
                <c:pt idx="227" formatCode="0.00%">
                  <c:v>0.38227165093119236</c:v>
                </c:pt>
                <c:pt idx="228" formatCode="0.00%">
                  <c:v>0.38227165093119236</c:v>
                </c:pt>
                <c:pt idx="229" formatCode="0.00%">
                  <c:v>0.38227165093119236</c:v>
                </c:pt>
                <c:pt idx="230" formatCode="0.00%">
                  <c:v>0.38227165093119236</c:v>
                </c:pt>
                <c:pt idx="231" formatCode="0.00%">
                  <c:v>0.38227165093119236</c:v>
                </c:pt>
                <c:pt idx="232" formatCode="0.00%">
                  <c:v>0.38227165093119236</c:v>
                </c:pt>
                <c:pt idx="233" formatCode="0.00%">
                  <c:v>0.38227165093119236</c:v>
                </c:pt>
                <c:pt idx="234" formatCode="0.00%">
                  <c:v>0.38227165093119236</c:v>
                </c:pt>
                <c:pt idx="235" formatCode="0.00%">
                  <c:v>0.38227165093119236</c:v>
                </c:pt>
                <c:pt idx="236" formatCode="0.00%">
                  <c:v>0.38227165093119236</c:v>
                </c:pt>
                <c:pt idx="237" formatCode="0.00%">
                  <c:v>0.38227165093119236</c:v>
                </c:pt>
                <c:pt idx="238" formatCode="0.00%">
                  <c:v>0.38227165093119236</c:v>
                </c:pt>
                <c:pt idx="239" formatCode="0.00%">
                  <c:v>0.38227165093119236</c:v>
                </c:pt>
                <c:pt idx="240" formatCode="0.00%">
                  <c:v>0.38227165093119236</c:v>
                </c:pt>
                <c:pt idx="241" formatCode="0.00%">
                  <c:v>0.38227165093119236</c:v>
                </c:pt>
                <c:pt idx="242" formatCode="0.00%">
                  <c:v>0.38227165093119236</c:v>
                </c:pt>
                <c:pt idx="243" formatCode="0.00%">
                  <c:v>0.38227165093119236</c:v>
                </c:pt>
                <c:pt idx="244" formatCode="0.00%">
                  <c:v>0.38227165093119236</c:v>
                </c:pt>
                <c:pt idx="245" formatCode="0.00%">
                  <c:v>0.38227165093119236</c:v>
                </c:pt>
                <c:pt idx="246" formatCode="0.00%">
                  <c:v>0.38227165093119236</c:v>
                </c:pt>
                <c:pt idx="247" formatCode="0.00%">
                  <c:v>0.38227165093119236</c:v>
                </c:pt>
                <c:pt idx="248" formatCode="0.00%">
                  <c:v>0.38227165093119236</c:v>
                </c:pt>
                <c:pt idx="249" formatCode="0.00%">
                  <c:v>0.38227165093119236</c:v>
                </c:pt>
                <c:pt idx="250" formatCode="0.00%">
                  <c:v>0.38227165093119236</c:v>
                </c:pt>
                <c:pt idx="251" formatCode="0.00%">
                  <c:v>0.38227165093119236</c:v>
                </c:pt>
                <c:pt idx="252" formatCode="0.00%">
                  <c:v>0.38227165093119236</c:v>
                </c:pt>
                <c:pt idx="253" formatCode="0.00%">
                  <c:v>0.38227165093119236</c:v>
                </c:pt>
                <c:pt idx="254" formatCode="0.00%">
                  <c:v>0.38227165093119236</c:v>
                </c:pt>
                <c:pt idx="255" formatCode="0.00%">
                  <c:v>0.38227165093119236</c:v>
                </c:pt>
                <c:pt idx="256" formatCode="0.00%">
                  <c:v>0.38227165093119236</c:v>
                </c:pt>
                <c:pt idx="257" formatCode="0.00%">
                  <c:v>0.38227165093119236</c:v>
                </c:pt>
                <c:pt idx="258" formatCode="0.00%">
                  <c:v>0.38227165093119236</c:v>
                </c:pt>
                <c:pt idx="259" formatCode="0.00%">
                  <c:v>0.38227165093119236</c:v>
                </c:pt>
                <c:pt idx="260" formatCode="0.00%">
                  <c:v>0.38227165093119236</c:v>
                </c:pt>
                <c:pt idx="261" formatCode="0.00%">
                  <c:v>0.38227165093119236</c:v>
                </c:pt>
                <c:pt idx="262" formatCode="0.00%">
                  <c:v>0.38227165093119236</c:v>
                </c:pt>
                <c:pt idx="263" formatCode="0.00%">
                  <c:v>0.38227165093119236</c:v>
                </c:pt>
                <c:pt idx="264" formatCode="0.00%">
                  <c:v>0.38227165093119236</c:v>
                </c:pt>
                <c:pt idx="265" formatCode="0.00%">
                  <c:v>0.38227165093119236</c:v>
                </c:pt>
                <c:pt idx="266" formatCode="0.00%">
                  <c:v>0.38227165093119236</c:v>
                </c:pt>
                <c:pt idx="267" formatCode="0.00%">
                  <c:v>0.38227165093119236</c:v>
                </c:pt>
                <c:pt idx="268" formatCode="0.00%">
                  <c:v>0.38227165093119236</c:v>
                </c:pt>
                <c:pt idx="269" formatCode="0.00%">
                  <c:v>0.38227165093119236</c:v>
                </c:pt>
                <c:pt idx="270" formatCode="0.00%">
                  <c:v>0.38227165093119236</c:v>
                </c:pt>
                <c:pt idx="271" formatCode="0.00%">
                  <c:v>0.38227165093119236</c:v>
                </c:pt>
                <c:pt idx="272" formatCode="0.00%">
                  <c:v>0.38227165093119236</c:v>
                </c:pt>
                <c:pt idx="273" formatCode="0.00%">
                  <c:v>0.38227165093119236</c:v>
                </c:pt>
                <c:pt idx="274" formatCode="0.00%">
                  <c:v>0.38227165093119236</c:v>
                </c:pt>
                <c:pt idx="275" formatCode="0.00%">
                  <c:v>0.38227165093119236</c:v>
                </c:pt>
                <c:pt idx="276" formatCode="0.00%">
                  <c:v>0.38227165093119236</c:v>
                </c:pt>
                <c:pt idx="277" formatCode="0.00%">
                  <c:v>0.38227165093119236</c:v>
                </c:pt>
                <c:pt idx="278" formatCode="0.00%">
                  <c:v>0.38227165093119236</c:v>
                </c:pt>
                <c:pt idx="279" formatCode="0.00%">
                  <c:v>0.38227165093119236</c:v>
                </c:pt>
                <c:pt idx="280" formatCode="0.00%">
                  <c:v>0.38227165093119236</c:v>
                </c:pt>
                <c:pt idx="281" formatCode="0.00%">
                  <c:v>0.38227165093119236</c:v>
                </c:pt>
                <c:pt idx="282" formatCode="0.00%">
                  <c:v>0.38227165093119236</c:v>
                </c:pt>
                <c:pt idx="283" formatCode="0.00%">
                  <c:v>0.38227165093119236</c:v>
                </c:pt>
                <c:pt idx="284" formatCode="0.00%">
                  <c:v>0.38227165093119236</c:v>
                </c:pt>
                <c:pt idx="285" formatCode="0.00%">
                  <c:v>0.38227165093119236</c:v>
                </c:pt>
                <c:pt idx="286" formatCode="0.00%">
                  <c:v>0.38227165093119236</c:v>
                </c:pt>
                <c:pt idx="287" formatCode="0.00%">
                  <c:v>0.38227165093119236</c:v>
                </c:pt>
                <c:pt idx="288" formatCode="0.00%">
                  <c:v>0.38227165093119236</c:v>
                </c:pt>
                <c:pt idx="289" formatCode="0.00%">
                  <c:v>0.38227165093119236</c:v>
                </c:pt>
                <c:pt idx="290" formatCode="0.00%">
                  <c:v>0.38227165093119236</c:v>
                </c:pt>
                <c:pt idx="291" formatCode="0.00%">
                  <c:v>0.38227165093119236</c:v>
                </c:pt>
                <c:pt idx="292" formatCode="0.00%">
                  <c:v>0.38227165093119236</c:v>
                </c:pt>
                <c:pt idx="293" formatCode="0.00%">
                  <c:v>0.38227165093119236</c:v>
                </c:pt>
                <c:pt idx="294" formatCode="0.00%">
                  <c:v>0.38227165093119236</c:v>
                </c:pt>
                <c:pt idx="295" formatCode="0.00%">
                  <c:v>0.38227165093119236</c:v>
                </c:pt>
                <c:pt idx="296" formatCode="0.00%">
                  <c:v>0.38227165093119236</c:v>
                </c:pt>
                <c:pt idx="297" formatCode="0.00%">
                  <c:v>0.38227165093119236</c:v>
                </c:pt>
                <c:pt idx="298" formatCode="0.00%">
                  <c:v>0.38227165093119236</c:v>
                </c:pt>
                <c:pt idx="299" formatCode="0.00%">
                  <c:v>0.38227165093119236</c:v>
                </c:pt>
                <c:pt idx="300" formatCode="0.00%">
                  <c:v>0.38227165093119236</c:v>
                </c:pt>
                <c:pt idx="301" formatCode="0.00%">
                  <c:v>0.38227165093119236</c:v>
                </c:pt>
                <c:pt idx="302" formatCode="0.00%">
                  <c:v>0.38227165093119236</c:v>
                </c:pt>
                <c:pt idx="303" formatCode="0.00%">
                  <c:v>0.38227165093119236</c:v>
                </c:pt>
                <c:pt idx="304" formatCode="0.00%">
                  <c:v>0.38227165093119236</c:v>
                </c:pt>
                <c:pt idx="305" formatCode="0.00%">
                  <c:v>0.38227165093119236</c:v>
                </c:pt>
                <c:pt idx="306" formatCode="0.00%">
                  <c:v>0.38227165093119236</c:v>
                </c:pt>
                <c:pt idx="307" formatCode="0.00%">
                  <c:v>0.38227165093119236</c:v>
                </c:pt>
                <c:pt idx="308" formatCode="0.00%">
                  <c:v>0.38227165093119236</c:v>
                </c:pt>
                <c:pt idx="309" formatCode="0.00%">
                  <c:v>0.38227165093119236</c:v>
                </c:pt>
                <c:pt idx="310" formatCode="0.00%">
                  <c:v>0.38227165093119236</c:v>
                </c:pt>
                <c:pt idx="311" formatCode="0.00%">
                  <c:v>0.38227165093119236</c:v>
                </c:pt>
                <c:pt idx="312" formatCode="0.00%">
                  <c:v>0.38227165093119236</c:v>
                </c:pt>
                <c:pt idx="313" formatCode="0.00%">
                  <c:v>0.38227165093119236</c:v>
                </c:pt>
                <c:pt idx="314" formatCode="0.00%">
                  <c:v>0.38227165093119236</c:v>
                </c:pt>
                <c:pt idx="315" formatCode="0.00%">
                  <c:v>0.38227165093119236</c:v>
                </c:pt>
                <c:pt idx="316" formatCode="0.00%">
                  <c:v>0.38227165093119236</c:v>
                </c:pt>
                <c:pt idx="317" formatCode="0.00%">
                  <c:v>0.38227165093119236</c:v>
                </c:pt>
                <c:pt idx="318" formatCode="0.00%">
                  <c:v>0.38227165093119236</c:v>
                </c:pt>
                <c:pt idx="319" formatCode="0.00%">
                  <c:v>0.38227165093119236</c:v>
                </c:pt>
                <c:pt idx="320" formatCode="0.00%">
                  <c:v>0.38227165093119236</c:v>
                </c:pt>
                <c:pt idx="321" formatCode="0.00%">
                  <c:v>0.38227165093119236</c:v>
                </c:pt>
                <c:pt idx="322" formatCode="0.00%">
                  <c:v>0.38227165093119236</c:v>
                </c:pt>
                <c:pt idx="323" formatCode="0.00%">
                  <c:v>0.38227165093119236</c:v>
                </c:pt>
                <c:pt idx="324" formatCode="0.00%">
                  <c:v>0.38227165093119236</c:v>
                </c:pt>
                <c:pt idx="325" formatCode="0.00%">
                  <c:v>0.38227165093119236</c:v>
                </c:pt>
                <c:pt idx="326" formatCode="0.00%">
                  <c:v>0.38227165093119236</c:v>
                </c:pt>
                <c:pt idx="327" formatCode="0.00%">
                  <c:v>0.38227165093119236</c:v>
                </c:pt>
                <c:pt idx="328" formatCode="0.00%">
                  <c:v>0.38227165093119236</c:v>
                </c:pt>
                <c:pt idx="329" formatCode="0.00%">
                  <c:v>0.38227165093119236</c:v>
                </c:pt>
                <c:pt idx="330" formatCode="0.00%">
                  <c:v>0.38227165093119236</c:v>
                </c:pt>
                <c:pt idx="331" formatCode="0.00%">
                  <c:v>0.38227165093119236</c:v>
                </c:pt>
                <c:pt idx="332" formatCode="0.00%">
                  <c:v>0.38227165093119236</c:v>
                </c:pt>
                <c:pt idx="333" formatCode="0.00%">
                  <c:v>0.38227165093119236</c:v>
                </c:pt>
                <c:pt idx="334" formatCode="0.00%">
                  <c:v>0.38227165093119236</c:v>
                </c:pt>
                <c:pt idx="335" formatCode="0.00%">
                  <c:v>0.38227165093119236</c:v>
                </c:pt>
                <c:pt idx="336" formatCode="0.00%">
                  <c:v>0.38227165093119236</c:v>
                </c:pt>
                <c:pt idx="337" formatCode="0.00%">
                  <c:v>0.38227165093119236</c:v>
                </c:pt>
                <c:pt idx="338" formatCode="0.00%">
                  <c:v>0.38227165093119236</c:v>
                </c:pt>
                <c:pt idx="339" formatCode="0.00%">
                  <c:v>0.38227165093119236</c:v>
                </c:pt>
                <c:pt idx="340" formatCode="0.00%">
                  <c:v>0.38227165093119236</c:v>
                </c:pt>
                <c:pt idx="341" formatCode="0.00%">
                  <c:v>0.38227165093119236</c:v>
                </c:pt>
                <c:pt idx="342" formatCode="0.00%">
                  <c:v>0.38227165093119236</c:v>
                </c:pt>
                <c:pt idx="343" formatCode="0.00%">
                  <c:v>0.38227165093119236</c:v>
                </c:pt>
                <c:pt idx="344" formatCode="0.00%">
                  <c:v>0.38227165093119236</c:v>
                </c:pt>
                <c:pt idx="345" formatCode="0.00%">
                  <c:v>0.38227165093119236</c:v>
                </c:pt>
                <c:pt idx="346" formatCode="0.00%">
                  <c:v>0.38227165093119236</c:v>
                </c:pt>
                <c:pt idx="347" formatCode="0.00%">
                  <c:v>0.38227165093119236</c:v>
                </c:pt>
                <c:pt idx="348" formatCode="0.00%">
                  <c:v>0.38227165093119236</c:v>
                </c:pt>
                <c:pt idx="349" formatCode="0.00%">
                  <c:v>0.38227165093119236</c:v>
                </c:pt>
                <c:pt idx="350" formatCode="0.00%">
                  <c:v>0.38227165093119236</c:v>
                </c:pt>
                <c:pt idx="351" formatCode="0.00%">
                  <c:v>0.38227165093119236</c:v>
                </c:pt>
                <c:pt idx="352" formatCode="0.00%">
                  <c:v>0.38227165093119236</c:v>
                </c:pt>
                <c:pt idx="353" formatCode="0.00%">
                  <c:v>0.38227165093119236</c:v>
                </c:pt>
                <c:pt idx="354" formatCode="0.00%">
                  <c:v>0.38227165093119236</c:v>
                </c:pt>
                <c:pt idx="355" formatCode="0.00%">
                  <c:v>0.38227165093119236</c:v>
                </c:pt>
                <c:pt idx="356" formatCode="0.00%">
                  <c:v>0.38227165093119236</c:v>
                </c:pt>
                <c:pt idx="357" formatCode="0.00%">
                  <c:v>0.38227165093119236</c:v>
                </c:pt>
                <c:pt idx="358" formatCode="0.00%">
                  <c:v>0.38227165093119236</c:v>
                </c:pt>
                <c:pt idx="359" formatCode="0.00%">
                  <c:v>0.38227165093119236</c:v>
                </c:pt>
                <c:pt idx="360" formatCode="0.00%">
                  <c:v>0.38227165093119236</c:v>
                </c:pt>
                <c:pt idx="361" formatCode="0.00%">
                  <c:v>0.38227165093119236</c:v>
                </c:pt>
                <c:pt idx="362" formatCode="0.00%">
                  <c:v>0.38227165093119236</c:v>
                </c:pt>
                <c:pt idx="363" formatCode="0.00%">
                  <c:v>0.38227165093119236</c:v>
                </c:pt>
                <c:pt idx="364" formatCode="0.00%">
                  <c:v>0.38227165093119236</c:v>
                </c:pt>
                <c:pt idx="365" formatCode="0.00%">
                  <c:v>0.38227165093119236</c:v>
                </c:pt>
                <c:pt idx="366" formatCode="0.00%">
                  <c:v>0.38227165093119236</c:v>
                </c:pt>
                <c:pt idx="367" formatCode="0.00%">
                  <c:v>0.38227165093119236</c:v>
                </c:pt>
                <c:pt idx="368" formatCode="0.00%">
                  <c:v>0.38227165093119236</c:v>
                </c:pt>
                <c:pt idx="369" formatCode="0.00%">
                  <c:v>0.38227165093119236</c:v>
                </c:pt>
                <c:pt idx="370" formatCode="0.00%">
                  <c:v>0.38227165093119236</c:v>
                </c:pt>
                <c:pt idx="371" formatCode="0.00%">
                  <c:v>0.38227165093119236</c:v>
                </c:pt>
                <c:pt idx="372" formatCode="0.00%">
                  <c:v>0.38227165093119236</c:v>
                </c:pt>
                <c:pt idx="373" formatCode="0.00%">
                  <c:v>0.38227165093119236</c:v>
                </c:pt>
                <c:pt idx="374" formatCode="0.00%">
                  <c:v>0.38227165093119236</c:v>
                </c:pt>
                <c:pt idx="375" formatCode="0.00%">
                  <c:v>0.38227165093119236</c:v>
                </c:pt>
                <c:pt idx="376" formatCode="0.00%">
                  <c:v>0.38227165093119236</c:v>
                </c:pt>
                <c:pt idx="377" formatCode="0.00%">
                  <c:v>0.38227165093119236</c:v>
                </c:pt>
                <c:pt idx="378" formatCode="0.00%">
                  <c:v>0.38227165093119236</c:v>
                </c:pt>
                <c:pt idx="379" formatCode="0.00%">
                  <c:v>0.38227165093119236</c:v>
                </c:pt>
                <c:pt idx="380" formatCode="0.00%">
                  <c:v>0.38227165093119236</c:v>
                </c:pt>
                <c:pt idx="381" formatCode="0.00%">
                  <c:v>0.38227165093119236</c:v>
                </c:pt>
                <c:pt idx="382" formatCode="0.00%">
                  <c:v>0.38227165093119236</c:v>
                </c:pt>
                <c:pt idx="383" formatCode="0.00%">
                  <c:v>0.38227165093119236</c:v>
                </c:pt>
                <c:pt idx="384" formatCode="0.00%">
                  <c:v>0.38227165093119236</c:v>
                </c:pt>
                <c:pt idx="385" formatCode="0.00%">
                  <c:v>0.38227165093119236</c:v>
                </c:pt>
                <c:pt idx="386" formatCode="0.00%">
                  <c:v>0.38227165093119236</c:v>
                </c:pt>
                <c:pt idx="387" formatCode="0.00%">
                  <c:v>0.38227165093119236</c:v>
                </c:pt>
                <c:pt idx="388" formatCode="0.00%">
                  <c:v>0.38227165093119236</c:v>
                </c:pt>
                <c:pt idx="389" formatCode="0.00%">
                  <c:v>0.38227165093119236</c:v>
                </c:pt>
                <c:pt idx="390" formatCode="0.00%">
                  <c:v>0.38227165093119236</c:v>
                </c:pt>
                <c:pt idx="391" formatCode="0.00%">
                  <c:v>0.38227165093119236</c:v>
                </c:pt>
                <c:pt idx="392" formatCode="0.00%">
                  <c:v>0.38227165093119236</c:v>
                </c:pt>
                <c:pt idx="393" formatCode="0.00%">
                  <c:v>0.38227165093119236</c:v>
                </c:pt>
                <c:pt idx="394" formatCode="0.00%">
                  <c:v>0.38227165093119236</c:v>
                </c:pt>
                <c:pt idx="395" formatCode="0.00%">
                  <c:v>0.38227165093119236</c:v>
                </c:pt>
                <c:pt idx="396" formatCode="0.00%">
                  <c:v>0.38227165093119236</c:v>
                </c:pt>
                <c:pt idx="397" formatCode="0.00%">
                  <c:v>0.38227165093119236</c:v>
                </c:pt>
                <c:pt idx="398" formatCode="0.00%">
                  <c:v>0.38227165093119236</c:v>
                </c:pt>
                <c:pt idx="399" formatCode="0.00%">
                  <c:v>0.38227165093119236</c:v>
                </c:pt>
                <c:pt idx="400" formatCode="0.00%">
                  <c:v>0.38227165093119236</c:v>
                </c:pt>
                <c:pt idx="401" formatCode="0.00%">
                  <c:v>0.38227165093119236</c:v>
                </c:pt>
                <c:pt idx="402" formatCode="0.00%">
                  <c:v>0.38227165093119236</c:v>
                </c:pt>
                <c:pt idx="403" formatCode="0.00%">
                  <c:v>0.38227165093119236</c:v>
                </c:pt>
                <c:pt idx="404" formatCode="0.00%">
                  <c:v>0.38227165093119236</c:v>
                </c:pt>
                <c:pt idx="405" formatCode="0.00%">
                  <c:v>0.38227165093119236</c:v>
                </c:pt>
                <c:pt idx="406" formatCode="0.00%">
                  <c:v>0.38227165093119236</c:v>
                </c:pt>
                <c:pt idx="407" formatCode="0.00%">
                  <c:v>0.38227165093119236</c:v>
                </c:pt>
                <c:pt idx="408" formatCode="0.00%">
                  <c:v>0.38227165093119236</c:v>
                </c:pt>
                <c:pt idx="409" formatCode="0.00%">
                  <c:v>0.38227165093119236</c:v>
                </c:pt>
                <c:pt idx="410" formatCode="0.00%">
                  <c:v>0.38227165093119236</c:v>
                </c:pt>
                <c:pt idx="411" formatCode="0.00%">
                  <c:v>0.38227165093119236</c:v>
                </c:pt>
                <c:pt idx="412" formatCode="0.00%">
                  <c:v>0.38227165093119236</c:v>
                </c:pt>
                <c:pt idx="413" formatCode="0.00%">
                  <c:v>0.38227165093119236</c:v>
                </c:pt>
                <c:pt idx="414" formatCode="0.00%">
                  <c:v>0.38227165093119236</c:v>
                </c:pt>
                <c:pt idx="415" formatCode="0.00%">
                  <c:v>0.38227165093119236</c:v>
                </c:pt>
                <c:pt idx="416" formatCode="0.00%">
                  <c:v>0.38227165093119236</c:v>
                </c:pt>
                <c:pt idx="417" formatCode="0.00%">
                  <c:v>0.38227165093119236</c:v>
                </c:pt>
                <c:pt idx="418" formatCode="0.00%">
                  <c:v>0.38227165093119236</c:v>
                </c:pt>
                <c:pt idx="419" formatCode="0.00%">
                  <c:v>0.38227165093119236</c:v>
                </c:pt>
                <c:pt idx="420" formatCode="0.00%">
                  <c:v>0.38227165093119236</c:v>
                </c:pt>
                <c:pt idx="421" formatCode="0.00%">
                  <c:v>0.38227165093119236</c:v>
                </c:pt>
                <c:pt idx="422" formatCode="0.00%">
                  <c:v>0.38227165093119236</c:v>
                </c:pt>
                <c:pt idx="423" formatCode="0.00%">
                  <c:v>0.38227165093119236</c:v>
                </c:pt>
                <c:pt idx="424" formatCode="0.00%">
                  <c:v>0.38227165093119236</c:v>
                </c:pt>
                <c:pt idx="425" formatCode="0.00%">
                  <c:v>0.38227165093119236</c:v>
                </c:pt>
                <c:pt idx="426" formatCode="0.00%">
                  <c:v>0.38227165093119236</c:v>
                </c:pt>
                <c:pt idx="427" formatCode="0.00%">
                  <c:v>0.38227165093119236</c:v>
                </c:pt>
                <c:pt idx="428" formatCode="0.00%">
                  <c:v>0.38227165093119236</c:v>
                </c:pt>
                <c:pt idx="429" formatCode="0.00%">
                  <c:v>0.38227165093119236</c:v>
                </c:pt>
                <c:pt idx="430" formatCode="0.00%">
                  <c:v>0.38227165093119236</c:v>
                </c:pt>
                <c:pt idx="431" formatCode="0.00%">
                  <c:v>0.38227165093119236</c:v>
                </c:pt>
                <c:pt idx="432" formatCode="0.00%">
                  <c:v>0.38227165093119236</c:v>
                </c:pt>
                <c:pt idx="433" formatCode="0.00%">
                  <c:v>0.38227165093119236</c:v>
                </c:pt>
                <c:pt idx="434" formatCode="0.00%">
                  <c:v>0.38227165093119236</c:v>
                </c:pt>
                <c:pt idx="435" formatCode="0.00%">
                  <c:v>0.38227165093119236</c:v>
                </c:pt>
                <c:pt idx="436" formatCode="0.00%">
                  <c:v>0.38227165093119236</c:v>
                </c:pt>
                <c:pt idx="437" formatCode="0.00%">
                  <c:v>0.38227165093119236</c:v>
                </c:pt>
                <c:pt idx="438" formatCode="0.00%">
                  <c:v>0.38227165093119236</c:v>
                </c:pt>
                <c:pt idx="439" formatCode="0.00%">
                  <c:v>0.38227165093119236</c:v>
                </c:pt>
                <c:pt idx="440" formatCode="0.00%">
                  <c:v>0.38227165093119236</c:v>
                </c:pt>
                <c:pt idx="441" formatCode="0.00%">
                  <c:v>0.38227165093119236</c:v>
                </c:pt>
                <c:pt idx="442" formatCode="0.00%">
                  <c:v>0.38227165093119236</c:v>
                </c:pt>
                <c:pt idx="443" formatCode="0.00%">
                  <c:v>0.38227165093119236</c:v>
                </c:pt>
                <c:pt idx="444" formatCode="0.00%">
                  <c:v>0.38227165093119236</c:v>
                </c:pt>
                <c:pt idx="445" formatCode="0.00%">
                  <c:v>0.38227165093119236</c:v>
                </c:pt>
                <c:pt idx="446" formatCode="0.00%">
                  <c:v>0.38227165093119236</c:v>
                </c:pt>
                <c:pt idx="447" formatCode="0.00%">
                  <c:v>0.38227165093119236</c:v>
                </c:pt>
                <c:pt idx="448" formatCode="0.00%">
                  <c:v>0.38227165093119236</c:v>
                </c:pt>
                <c:pt idx="449" formatCode="0.00%">
                  <c:v>0.38227165093119236</c:v>
                </c:pt>
                <c:pt idx="450" formatCode="0.00%">
                  <c:v>0.38227165093119236</c:v>
                </c:pt>
                <c:pt idx="451" formatCode="0.00%">
                  <c:v>0.38227165093119236</c:v>
                </c:pt>
                <c:pt idx="452" formatCode="0.00%">
                  <c:v>0.38227165093119236</c:v>
                </c:pt>
                <c:pt idx="453" formatCode="0.00%">
                  <c:v>0.38227165093119236</c:v>
                </c:pt>
                <c:pt idx="454" formatCode="0.00%">
                  <c:v>0.38227165093119236</c:v>
                </c:pt>
                <c:pt idx="455" formatCode="0.00%">
                  <c:v>0.38227165093119236</c:v>
                </c:pt>
                <c:pt idx="456" formatCode="0.00%">
                  <c:v>0.38227165093119236</c:v>
                </c:pt>
                <c:pt idx="457" formatCode="0.00%">
                  <c:v>0.38227165093119236</c:v>
                </c:pt>
                <c:pt idx="458" formatCode="0.00%">
                  <c:v>0.38227165093119236</c:v>
                </c:pt>
                <c:pt idx="459" formatCode="0.00%">
                  <c:v>0.38227165093119236</c:v>
                </c:pt>
                <c:pt idx="460" formatCode="0.00%">
                  <c:v>0.38227165093119236</c:v>
                </c:pt>
                <c:pt idx="461" formatCode="0.00%">
                  <c:v>0.38227165093119236</c:v>
                </c:pt>
                <c:pt idx="462" formatCode="0.00%">
                  <c:v>0.38227165093119236</c:v>
                </c:pt>
                <c:pt idx="463" formatCode="0.00%">
                  <c:v>0.38227165093119236</c:v>
                </c:pt>
                <c:pt idx="464" formatCode="0.00%">
                  <c:v>0.38227165093119236</c:v>
                </c:pt>
                <c:pt idx="465" formatCode="0.00%">
                  <c:v>0.38227165093119236</c:v>
                </c:pt>
                <c:pt idx="466" formatCode="0.00%">
                  <c:v>0.38227165093119236</c:v>
                </c:pt>
                <c:pt idx="467" formatCode="0.00%">
                  <c:v>0.38227165093119236</c:v>
                </c:pt>
                <c:pt idx="468" formatCode="0.00%">
                  <c:v>0.38227165093119236</c:v>
                </c:pt>
                <c:pt idx="469" formatCode="0.00%">
                  <c:v>0.38227165093119236</c:v>
                </c:pt>
                <c:pt idx="470" formatCode="0.00%">
                  <c:v>0.38227165093119236</c:v>
                </c:pt>
                <c:pt idx="471" formatCode="0.00%">
                  <c:v>0.38227165093119236</c:v>
                </c:pt>
                <c:pt idx="472" formatCode="0.00%">
                  <c:v>0.38227165093119236</c:v>
                </c:pt>
                <c:pt idx="473" formatCode="0.00%">
                  <c:v>0.38227165093119236</c:v>
                </c:pt>
                <c:pt idx="474" formatCode="0.00%">
                  <c:v>0.38227165093119236</c:v>
                </c:pt>
                <c:pt idx="475" formatCode="0.00%">
                  <c:v>0.38227165093119236</c:v>
                </c:pt>
                <c:pt idx="476" formatCode="0.00%">
                  <c:v>0.38227165093119236</c:v>
                </c:pt>
                <c:pt idx="477" formatCode="0.00%">
                  <c:v>0.38227165093119236</c:v>
                </c:pt>
                <c:pt idx="478" formatCode="0.00%">
                  <c:v>0.38227165093119236</c:v>
                </c:pt>
                <c:pt idx="479" formatCode="0.00%">
                  <c:v>0.38227165093119236</c:v>
                </c:pt>
                <c:pt idx="480" formatCode="0.00%">
                  <c:v>0.38227165093119236</c:v>
                </c:pt>
                <c:pt idx="481" formatCode="0.00%">
                  <c:v>0.38227165093119236</c:v>
                </c:pt>
                <c:pt idx="482" formatCode="0.00%">
                  <c:v>0.38227165093119236</c:v>
                </c:pt>
                <c:pt idx="483" formatCode="0.00%">
                  <c:v>0.38227165093119236</c:v>
                </c:pt>
                <c:pt idx="484" formatCode="0.00%">
                  <c:v>0.38227165093119236</c:v>
                </c:pt>
                <c:pt idx="485" formatCode="0.00%">
                  <c:v>0.38227165093119236</c:v>
                </c:pt>
                <c:pt idx="486" formatCode="0.00%">
                  <c:v>0.38227165093119236</c:v>
                </c:pt>
                <c:pt idx="487" formatCode="0.00%">
                  <c:v>0.38227165093119236</c:v>
                </c:pt>
                <c:pt idx="488" formatCode="0.00%">
                  <c:v>0.38227165093119236</c:v>
                </c:pt>
                <c:pt idx="489" formatCode="0.00%">
                  <c:v>0.38227165093119236</c:v>
                </c:pt>
                <c:pt idx="490" formatCode="0.00%">
                  <c:v>0.38227165093119236</c:v>
                </c:pt>
                <c:pt idx="491" formatCode="0.00%">
                  <c:v>0.38227165093119236</c:v>
                </c:pt>
                <c:pt idx="492" formatCode="0.00%">
                  <c:v>0.38227165093119236</c:v>
                </c:pt>
                <c:pt idx="493" formatCode="0.00%">
                  <c:v>0.38227165093119236</c:v>
                </c:pt>
                <c:pt idx="494" formatCode="0.00%">
                  <c:v>0.38227165093119236</c:v>
                </c:pt>
                <c:pt idx="495" formatCode="0.00%">
                  <c:v>0.38227165093119236</c:v>
                </c:pt>
                <c:pt idx="496" formatCode="0.00%">
                  <c:v>0.38227165093119236</c:v>
                </c:pt>
                <c:pt idx="497" formatCode="0.00%">
                  <c:v>0.38227165093119236</c:v>
                </c:pt>
                <c:pt idx="498" formatCode="0.00%">
                  <c:v>0.38227165093119236</c:v>
                </c:pt>
                <c:pt idx="499" formatCode="0.00%">
                  <c:v>0.38227165093119236</c:v>
                </c:pt>
                <c:pt idx="500" formatCode="0.00%">
                  <c:v>0.38227165093119236</c:v>
                </c:pt>
                <c:pt idx="501" formatCode="0.00%">
                  <c:v>0.38227165093119236</c:v>
                </c:pt>
                <c:pt idx="502" formatCode="0.00%">
                  <c:v>0.38227165093119236</c:v>
                </c:pt>
                <c:pt idx="503" formatCode="0.00%">
                  <c:v>0.38227165093119236</c:v>
                </c:pt>
                <c:pt idx="504" formatCode="0.00%">
                  <c:v>0.38227165093119236</c:v>
                </c:pt>
                <c:pt idx="505" formatCode="0.00%">
                  <c:v>0.38227165093119236</c:v>
                </c:pt>
                <c:pt idx="506" formatCode="0.00%">
                  <c:v>0.38227165093119236</c:v>
                </c:pt>
                <c:pt idx="507" formatCode="0.00%">
                  <c:v>0.38227165093119236</c:v>
                </c:pt>
                <c:pt idx="508" formatCode="0.00%">
                  <c:v>0.38227165093119236</c:v>
                </c:pt>
                <c:pt idx="509" formatCode="0.00%">
                  <c:v>0.38227165093119236</c:v>
                </c:pt>
                <c:pt idx="510" formatCode="0.00%">
                  <c:v>0.38227165093119236</c:v>
                </c:pt>
                <c:pt idx="511" formatCode="0.00%">
                  <c:v>0.38227165093119236</c:v>
                </c:pt>
                <c:pt idx="512" formatCode="0.00%">
                  <c:v>0.38227165093119236</c:v>
                </c:pt>
                <c:pt idx="513" formatCode="0.00%">
                  <c:v>0.38227165093119236</c:v>
                </c:pt>
                <c:pt idx="514" formatCode="0.00%">
                  <c:v>0.38227165093119236</c:v>
                </c:pt>
                <c:pt idx="515" formatCode="0.00%">
                  <c:v>0.38227165093119236</c:v>
                </c:pt>
                <c:pt idx="516" formatCode="0.00%">
                  <c:v>0.38227165093119236</c:v>
                </c:pt>
                <c:pt idx="517" formatCode="0.00%">
                  <c:v>0.38227165093119236</c:v>
                </c:pt>
                <c:pt idx="518" formatCode="0.00%">
                  <c:v>0.38227165093119236</c:v>
                </c:pt>
                <c:pt idx="519" formatCode="0.00%">
                  <c:v>0.38227165093119236</c:v>
                </c:pt>
                <c:pt idx="520" formatCode="0.00%">
                  <c:v>0.38227165093119236</c:v>
                </c:pt>
                <c:pt idx="521" formatCode="0.00%">
                  <c:v>0.38227165093119236</c:v>
                </c:pt>
                <c:pt idx="522" formatCode="0.00%">
                  <c:v>0.38227165093119236</c:v>
                </c:pt>
                <c:pt idx="523" formatCode="0.00%">
                  <c:v>0.38227165093119236</c:v>
                </c:pt>
                <c:pt idx="524" formatCode="0.00%">
                  <c:v>0.38227165093119236</c:v>
                </c:pt>
                <c:pt idx="525" formatCode="0.00%">
                  <c:v>0.38227165093119236</c:v>
                </c:pt>
                <c:pt idx="526" formatCode="0.00%">
                  <c:v>0.38227165093119236</c:v>
                </c:pt>
                <c:pt idx="527" formatCode="0.00%">
                  <c:v>0.38227165093119236</c:v>
                </c:pt>
                <c:pt idx="528" formatCode="0.00%">
                  <c:v>0.38227165093119236</c:v>
                </c:pt>
                <c:pt idx="529" formatCode="0.00%">
                  <c:v>0.38227165093119236</c:v>
                </c:pt>
                <c:pt idx="530" formatCode="0.00%">
                  <c:v>0.38227165093119236</c:v>
                </c:pt>
                <c:pt idx="531" formatCode="0.00%">
                  <c:v>0.38227165093119236</c:v>
                </c:pt>
                <c:pt idx="532" formatCode="0.00%">
                  <c:v>0.38227165093119236</c:v>
                </c:pt>
                <c:pt idx="533" formatCode="0.00%">
                  <c:v>0.38227165093119236</c:v>
                </c:pt>
                <c:pt idx="534" formatCode="0.00%">
                  <c:v>0.38227165093119236</c:v>
                </c:pt>
                <c:pt idx="535" formatCode="0.00%">
                  <c:v>0.38227165093119236</c:v>
                </c:pt>
                <c:pt idx="536" formatCode="0.00%">
                  <c:v>0.38227165093119236</c:v>
                </c:pt>
                <c:pt idx="537" formatCode="0.00%">
                  <c:v>0.38227165093119236</c:v>
                </c:pt>
                <c:pt idx="538" formatCode="0.00%">
                  <c:v>0.38227165093119236</c:v>
                </c:pt>
                <c:pt idx="539" formatCode="0.00%">
                  <c:v>0.38227165093119236</c:v>
                </c:pt>
                <c:pt idx="540" formatCode="0.00%">
                  <c:v>0.38227165093119236</c:v>
                </c:pt>
                <c:pt idx="541" formatCode="0.00%">
                  <c:v>0.38227165093119236</c:v>
                </c:pt>
                <c:pt idx="542" formatCode="0.00%">
                  <c:v>0.38227165093119236</c:v>
                </c:pt>
                <c:pt idx="543" formatCode="0.00%">
                  <c:v>0.38227165093119236</c:v>
                </c:pt>
                <c:pt idx="544" formatCode="0.00%">
                  <c:v>0.38227165093119236</c:v>
                </c:pt>
                <c:pt idx="545" formatCode="0.00%">
                  <c:v>0.38227165093119236</c:v>
                </c:pt>
                <c:pt idx="546" formatCode="0.00%">
                  <c:v>0.38227165093119236</c:v>
                </c:pt>
                <c:pt idx="547" formatCode="0.00%">
                  <c:v>0.38227165093119236</c:v>
                </c:pt>
                <c:pt idx="548" formatCode="0.00%">
                  <c:v>0.38227165093119236</c:v>
                </c:pt>
                <c:pt idx="549" formatCode="0.00%">
                  <c:v>0.38227165093119236</c:v>
                </c:pt>
                <c:pt idx="550" formatCode="0.00%">
                  <c:v>0.38227165093119236</c:v>
                </c:pt>
                <c:pt idx="551" formatCode="0.00%">
                  <c:v>0.38227165093119236</c:v>
                </c:pt>
                <c:pt idx="552" formatCode="0.00%">
                  <c:v>0.38227165093119236</c:v>
                </c:pt>
                <c:pt idx="553" formatCode="0.00%">
                  <c:v>0.38227165093119236</c:v>
                </c:pt>
                <c:pt idx="554" formatCode="0.00%">
                  <c:v>0.38227165093119236</c:v>
                </c:pt>
                <c:pt idx="555" formatCode="0.00%">
                  <c:v>0.38227165093119236</c:v>
                </c:pt>
                <c:pt idx="556" formatCode="0.00%">
                  <c:v>0.38227165093119236</c:v>
                </c:pt>
                <c:pt idx="557" formatCode="0.00%">
                  <c:v>0.38227165093119236</c:v>
                </c:pt>
                <c:pt idx="558" formatCode="0.00%">
                  <c:v>0.38227165093119236</c:v>
                </c:pt>
                <c:pt idx="559" formatCode="0.00%">
                  <c:v>0.38227165093119236</c:v>
                </c:pt>
                <c:pt idx="560" formatCode="0.00%">
                  <c:v>0.38227165093119236</c:v>
                </c:pt>
                <c:pt idx="561" formatCode="0.00%">
                  <c:v>0.38227165093119236</c:v>
                </c:pt>
                <c:pt idx="562" formatCode="0.00%">
                  <c:v>0.38227165093119236</c:v>
                </c:pt>
                <c:pt idx="563" formatCode="0.00%">
                  <c:v>0.38227165093119236</c:v>
                </c:pt>
                <c:pt idx="564" formatCode="0.00%">
                  <c:v>0.38227165093119236</c:v>
                </c:pt>
                <c:pt idx="565" formatCode="0.00%">
                  <c:v>0.38227165093119236</c:v>
                </c:pt>
                <c:pt idx="566" formatCode="0.00%">
                  <c:v>0.38227165093119236</c:v>
                </c:pt>
                <c:pt idx="567" formatCode="0.00%">
                  <c:v>0.38227165093119236</c:v>
                </c:pt>
                <c:pt idx="568" formatCode="0.00%">
                  <c:v>0.38227165093119236</c:v>
                </c:pt>
                <c:pt idx="569" formatCode="0.00%">
                  <c:v>0.38227165093119236</c:v>
                </c:pt>
                <c:pt idx="570" formatCode="0.00%">
                  <c:v>0.38227165093119236</c:v>
                </c:pt>
                <c:pt idx="571" formatCode="0.00%">
                  <c:v>0.38227165093119236</c:v>
                </c:pt>
                <c:pt idx="572" formatCode="0.00%">
                  <c:v>0.38227165093119236</c:v>
                </c:pt>
                <c:pt idx="573" formatCode="0.00%">
                  <c:v>0.38227165093119236</c:v>
                </c:pt>
                <c:pt idx="574" formatCode="0.00%">
                  <c:v>0.38227165093119236</c:v>
                </c:pt>
                <c:pt idx="575" formatCode="0.00%">
                  <c:v>0.38227165093119236</c:v>
                </c:pt>
                <c:pt idx="576" formatCode="0.00%">
                  <c:v>0.38227165093119236</c:v>
                </c:pt>
                <c:pt idx="577" formatCode="0.00%">
                  <c:v>0.38227165093119236</c:v>
                </c:pt>
                <c:pt idx="578" formatCode="0.00%">
                  <c:v>0.38227165093119236</c:v>
                </c:pt>
                <c:pt idx="579" formatCode="0.00%">
                  <c:v>0.38227165093119236</c:v>
                </c:pt>
                <c:pt idx="580" formatCode="0.00%">
                  <c:v>0.38227165093119236</c:v>
                </c:pt>
                <c:pt idx="581" formatCode="0.00%">
                  <c:v>0.38227165093119236</c:v>
                </c:pt>
                <c:pt idx="582" formatCode="0.00%">
                  <c:v>0.38227165093119236</c:v>
                </c:pt>
                <c:pt idx="583" formatCode="0.00%">
                  <c:v>0.38227165093119236</c:v>
                </c:pt>
                <c:pt idx="584" formatCode="0.00%">
                  <c:v>0.38227165093119236</c:v>
                </c:pt>
                <c:pt idx="585" formatCode="0.00%">
                  <c:v>0.38227165093119236</c:v>
                </c:pt>
                <c:pt idx="586" formatCode="0.00%">
                  <c:v>0.38227165093119236</c:v>
                </c:pt>
                <c:pt idx="587" formatCode="0.00%">
                  <c:v>0.38227165093119236</c:v>
                </c:pt>
                <c:pt idx="588" formatCode="0.00%">
                  <c:v>0.38227165093119236</c:v>
                </c:pt>
                <c:pt idx="589" formatCode="0.00%">
                  <c:v>0.38227165093119236</c:v>
                </c:pt>
                <c:pt idx="590" formatCode="0.00%">
                  <c:v>0.38227165093119236</c:v>
                </c:pt>
                <c:pt idx="591" formatCode="0.00%">
                  <c:v>0.38227165093119236</c:v>
                </c:pt>
                <c:pt idx="592" formatCode="0.00%">
                  <c:v>0.38227165093119236</c:v>
                </c:pt>
                <c:pt idx="593" formatCode="0.00%">
                  <c:v>0.38227165093119236</c:v>
                </c:pt>
                <c:pt idx="594" formatCode="0.00%">
                  <c:v>0.38227165093119236</c:v>
                </c:pt>
                <c:pt idx="595" formatCode="0.00%">
                  <c:v>0.38227165093119236</c:v>
                </c:pt>
                <c:pt idx="596" formatCode="0.00%">
                  <c:v>0.38227165093119236</c:v>
                </c:pt>
                <c:pt idx="597" formatCode="0.00%">
                  <c:v>0.38227165093119236</c:v>
                </c:pt>
                <c:pt idx="598" formatCode="0.00%">
                  <c:v>0.38227165093119236</c:v>
                </c:pt>
                <c:pt idx="599" formatCode="0.00%">
                  <c:v>0.38227165093119236</c:v>
                </c:pt>
                <c:pt idx="600" formatCode="0.00%">
                  <c:v>0.38227165093119236</c:v>
                </c:pt>
                <c:pt idx="601" formatCode="0.00%">
                  <c:v>0.38227165093119236</c:v>
                </c:pt>
                <c:pt idx="602" formatCode="0.00%">
                  <c:v>0.38227165093119236</c:v>
                </c:pt>
                <c:pt idx="603" formatCode="0.00%">
                  <c:v>0.38227165093119236</c:v>
                </c:pt>
                <c:pt idx="604" formatCode="0.00%">
                  <c:v>0.38227165093119236</c:v>
                </c:pt>
                <c:pt idx="605" formatCode="0.00%">
                  <c:v>0.38227165093119236</c:v>
                </c:pt>
                <c:pt idx="606" formatCode="0.00%">
                  <c:v>0.38227165093119236</c:v>
                </c:pt>
                <c:pt idx="607" formatCode="0.00%">
                  <c:v>0.38227165093119236</c:v>
                </c:pt>
                <c:pt idx="608" formatCode="0.00%">
                  <c:v>0.38227165093119236</c:v>
                </c:pt>
                <c:pt idx="609" formatCode="0.00%">
                  <c:v>0.38227165093119236</c:v>
                </c:pt>
                <c:pt idx="610" formatCode="0.00%">
                  <c:v>0.38227165093119236</c:v>
                </c:pt>
                <c:pt idx="611" formatCode="0.00%">
                  <c:v>0.38227165093119236</c:v>
                </c:pt>
                <c:pt idx="612" formatCode="0.00%">
                  <c:v>0.38227165093119236</c:v>
                </c:pt>
                <c:pt idx="613" formatCode="0.00%">
                  <c:v>0.38227165093119236</c:v>
                </c:pt>
                <c:pt idx="614" formatCode="0.00%">
                  <c:v>0.38227165093119236</c:v>
                </c:pt>
                <c:pt idx="615" formatCode="0.00%">
                  <c:v>0.38227165093119236</c:v>
                </c:pt>
                <c:pt idx="616" formatCode="0.00%">
                  <c:v>0.38227165093119236</c:v>
                </c:pt>
                <c:pt idx="617" formatCode="0.00%">
                  <c:v>0.38227165093119236</c:v>
                </c:pt>
                <c:pt idx="618" formatCode="0.00%">
                  <c:v>0.38227165093119236</c:v>
                </c:pt>
                <c:pt idx="619" formatCode="0.00%">
                  <c:v>0.38227165093119236</c:v>
                </c:pt>
                <c:pt idx="620" formatCode="0.00%">
                  <c:v>0.38227165093119236</c:v>
                </c:pt>
                <c:pt idx="621" formatCode="0.00%">
                  <c:v>0.38227165093119236</c:v>
                </c:pt>
                <c:pt idx="622" formatCode="0.00%">
                  <c:v>0.38227165093119236</c:v>
                </c:pt>
                <c:pt idx="623" formatCode="0.00%">
                  <c:v>0.38227165093119236</c:v>
                </c:pt>
                <c:pt idx="624" formatCode="0.00%">
                  <c:v>0.38227165093119236</c:v>
                </c:pt>
                <c:pt idx="625" formatCode="0.00%">
                  <c:v>0.38227165093119236</c:v>
                </c:pt>
                <c:pt idx="626" formatCode="0.00%">
                  <c:v>0.38227165093119236</c:v>
                </c:pt>
                <c:pt idx="627" formatCode="0.00%">
                  <c:v>0.38227165093119236</c:v>
                </c:pt>
                <c:pt idx="628" formatCode="0.00%">
                  <c:v>0.38227165093119236</c:v>
                </c:pt>
                <c:pt idx="629" formatCode="0.00%">
                  <c:v>0.38227165093119236</c:v>
                </c:pt>
                <c:pt idx="630" formatCode="0.00%">
                  <c:v>0.38227165093119236</c:v>
                </c:pt>
                <c:pt idx="631" formatCode="0.00%">
                  <c:v>0.38227165093119236</c:v>
                </c:pt>
                <c:pt idx="632" formatCode="0.00%">
                  <c:v>0.38227165093119236</c:v>
                </c:pt>
                <c:pt idx="633" formatCode="0.00%">
                  <c:v>0.38227165093119236</c:v>
                </c:pt>
                <c:pt idx="634" formatCode="0.00%">
                  <c:v>0.38227165093119236</c:v>
                </c:pt>
                <c:pt idx="635" formatCode="0.00%">
                  <c:v>0.38227165093119236</c:v>
                </c:pt>
                <c:pt idx="636" formatCode="0.00%">
                  <c:v>0.38227165093119236</c:v>
                </c:pt>
                <c:pt idx="637" formatCode="0.00%">
                  <c:v>0.38227165093119236</c:v>
                </c:pt>
                <c:pt idx="638" formatCode="0.00%">
                  <c:v>0.38227165093119236</c:v>
                </c:pt>
                <c:pt idx="639" formatCode="0.00%">
                  <c:v>0.38227165093119236</c:v>
                </c:pt>
                <c:pt idx="640" formatCode="0.00%">
                  <c:v>0.38227165093119236</c:v>
                </c:pt>
                <c:pt idx="641" formatCode="0.00%">
                  <c:v>0.38227165093119236</c:v>
                </c:pt>
                <c:pt idx="642" formatCode="0.00%">
                  <c:v>0.38227165093119236</c:v>
                </c:pt>
                <c:pt idx="643" formatCode="0.00%">
                  <c:v>0.38227165093119236</c:v>
                </c:pt>
                <c:pt idx="644" formatCode="0.00%">
                  <c:v>0.38227165093119236</c:v>
                </c:pt>
                <c:pt idx="645" formatCode="0.00%">
                  <c:v>0.38227165093119236</c:v>
                </c:pt>
                <c:pt idx="646" formatCode="0.00%">
                  <c:v>0.38227165093119236</c:v>
                </c:pt>
                <c:pt idx="647" formatCode="0.00%">
                  <c:v>0.38227165093119236</c:v>
                </c:pt>
                <c:pt idx="648" formatCode="0.00%">
                  <c:v>0.38227165093119236</c:v>
                </c:pt>
                <c:pt idx="649" formatCode="0.00%">
                  <c:v>0.38227165093119236</c:v>
                </c:pt>
                <c:pt idx="650" formatCode="0.00%">
                  <c:v>0.38227165093119236</c:v>
                </c:pt>
                <c:pt idx="651" formatCode="0.00%">
                  <c:v>0.38227165093119236</c:v>
                </c:pt>
                <c:pt idx="652" formatCode="0.00%">
                  <c:v>0.38227165093119236</c:v>
                </c:pt>
                <c:pt idx="653" formatCode="0.00%">
                  <c:v>0.38227165093119236</c:v>
                </c:pt>
                <c:pt idx="654" formatCode="0.00%">
                  <c:v>0.38227165093119236</c:v>
                </c:pt>
                <c:pt idx="655" formatCode="0.00%">
                  <c:v>0.38227165093119236</c:v>
                </c:pt>
                <c:pt idx="656" formatCode="0.00%">
                  <c:v>0.38227165093119236</c:v>
                </c:pt>
                <c:pt idx="657" formatCode="0.00%">
                  <c:v>0.38227165093119236</c:v>
                </c:pt>
                <c:pt idx="658" formatCode="0.00%">
                  <c:v>0.38227165093119236</c:v>
                </c:pt>
                <c:pt idx="659" formatCode="0.00%">
                  <c:v>0.38227165093119236</c:v>
                </c:pt>
                <c:pt idx="660" formatCode="0.00%">
                  <c:v>0.38227165093119236</c:v>
                </c:pt>
                <c:pt idx="661" formatCode="0.00%">
                  <c:v>0.38227165093119236</c:v>
                </c:pt>
                <c:pt idx="662" formatCode="0.00%">
                  <c:v>0.38227165093119236</c:v>
                </c:pt>
                <c:pt idx="663" formatCode="0.00%">
                  <c:v>0.38227165093119236</c:v>
                </c:pt>
                <c:pt idx="664" formatCode="0.00%">
                  <c:v>0.38227165093119236</c:v>
                </c:pt>
                <c:pt idx="665" formatCode="0.00%">
                  <c:v>0.38227165093119236</c:v>
                </c:pt>
                <c:pt idx="666" formatCode="0.00%">
                  <c:v>0.38227165093119236</c:v>
                </c:pt>
                <c:pt idx="667" formatCode="0.00%">
                  <c:v>0.38227165093119236</c:v>
                </c:pt>
                <c:pt idx="668" formatCode="0.00%">
                  <c:v>0.38227165093119236</c:v>
                </c:pt>
                <c:pt idx="669" formatCode="0.00%">
                  <c:v>0.38227165093119236</c:v>
                </c:pt>
                <c:pt idx="670" formatCode="0.00%">
                  <c:v>0.38227165093119236</c:v>
                </c:pt>
                <c:pt idx="671" formatCode="0.00%">
                  <c:v>0.38227165093119236</c:v>
                </c:pt>
                <c:pt idx="672" formatCode="0.00%">
                  <c:v>0.38227165093119236</c:v>
                </c:pt>
                <c:pt idx="673" formatCode="0.00%">
                  <c:v>0.38227165093119236</c:v>
                </c:pt>
                <c:pt idx="674" formatCode="0.00%">
                  <c:v>0.38227165093119236</c:v>
                </c:pt>
                <c:pt idx="675" formatCode="0.00%">
                  <c:v>0.38227165093119236</c:v>
                </c:pt>
                <c:pt idx="676" formatCode="0.00%">
                  <c:v>0.38227165093119236</c:v>
                </c:pt>
                <c:pt idx="677" formatCode="0.00%">
                  <c:v>0.38227165093119236</c:v>
                </c:pt>
                <c:pt idx="678" formatCode="0.00%">
                  <c:v>0.38227165093119236</c:v>
                </c:pt>
                <c:pt idx="679" formatCode="0.00%">
                  <c:v>0.38227165093119236</c:v>
                </c:pt>
                <c:pt idx="680" formatCode="0.00%">
                  <c:v>0.38227165093119236</c:v>
                </c:pt>
                <c:pt idx="681" formatCode="0.00%">
                  <c:v>0.38227165093119236</c:v>
                </c:pt>
                <c:pt idx="682" formatCode="0.00%">
                  <c:v>0.38227165093119236</c:v>
                </c:pt>
                <c:pt idx="683" formatCode="0.00%">
                  <c:v>0.38227165093119236</c:v>
                </c:pt>
                <c:pt idx="684" formatCode="0.00%">
                  <c:v>0.38227165093119236</c:v>
                </c:pt>
                <c:pt idx="685" formatCode="0.00%">
                  <c:v>0.38227165093119236</c:v>
                </c:pt>
                <c:pt idx="686" formatCode="0.00%">
                  <c:v>0.38227165093119236</c:v>
                </c:pt>
                <c:pt idx="687" formatCode="0.00%">
                  <c:v>0.38227165093119236</c:v>
                </c:pt>
                <c:pt idx="688" formatCode="0.00%">
                  <c:v>0.38227165093119236</c:v>
                </c:pt>
                <c:pt idx="689" formatCode="0.00%">
                  <c:v>0.38227165093119236</c:v>
                </c:pt>
                <c:pt idx="690" formatCode="0.00%">
                  <c:v>0.38227165093119236</c:v>
                </c:pt>
                <c:pt idx="691" formatCode="0.00%">
                  <c:v>0.38227165093119236</c:v>
                </c:pt>
                <c:pt idx="692" formatCode="0.00%">
                  <c:v>0.38227165093119236</c:v>
                </c:pt>
                <c:pt idx="693" formatCode="0.00%">
                  <c:v>0.38227165093119236</c:v>
                </c:pt>
                <c:pt idx="694" formatCode="0.00%">
                  <c:v>0.38227165093119236</c:v>
                </c:pt>
                <c:pt idx="695" formatCode="0.00%">
                  <c:v>0.38227165093119236</c:v>
                </c:pt>
                <c:pt idx="696" formatCode="0.00%">
                  <c:v>0.38227165093119236</c:v>
                </c:pt>
                <c:pt idx="697" formatCode="0.00%">
                  <c:v>0.38227165093119236</c:v>
                </c:pt>
                <c:pt idx="698" formatCode="0.00%">
                  <c:v>0.38227165093119236</c:v>
                </c:pt>
                <c:pt idx="699" formatCode="0.00%">
                  <c:v>0.38227165093119236</c:v>
                </c:pt>
                <c:pt idx="700" formatCode="0.00%">
                  <c:v>0.38227165093119236</c:v>
                </c:pt>
                <c:pt idx="701" formatCode="0.00%">
                  <c:v>0.38227165093119236</c:v>
                </c:pt>
                <c:pt idx="702" formatCode="0.00%">
                  <c:v>0.38227165093119236</c:v>
                </c:pt>
                <c:pt idx="703" formatCode="0.00%">
                  <c:v>0.38227165093119236</c:v>
                </c:pt>
                <c:pt idx="704" formatCode="0.00%">
                  <c:v>0.38227165093119236</c:v>
                </c:pt>
                <c:pt idx="705" formatCode="0.00%">
                  <c:v>0.38227165093119236</c:v>
                </c:pt>
                <c:pt idx="706" formatCode="0.00%">
                  <c:v>0.38227165093119236</c:v>
                </c:pt>
                <c:pt idx="707" formatCode="0.00%">
                  <c:v>0.38227165093119236</c:v>
                </c:pt>
                <c:pt idx="708" formatCode="0.00%">
                  <c:v>0.38227165093119236</c:v>
                </c:pt>
                <c:pt idx="709" formatCode="0.00%">
                  <c:v>0.38227165093119236</c:v>
                </c:pt>
                <c:pt idx="710" formatCode="0.00%">
                  <c:v>0.38227165093119236</c:v>
                </c:pt>
                <c:pt idx="711" formatCode="0.00%">
                  <c:v>0.38227165093119236</c:v>
                </c:pt>
                <c:pt idx="712" formatCode="0.00%">
                  <c:v>0.38227165093119236</c:v>
                </c:pt>
                <c:pt idx="713" formatCode="0.00%">
                  <c:v>0.38227165093119236</c:v>
                </c:pt>
                <c:pt idx="714" formatCode="0.00%">
                  <c:v>0.38227165093119236</c:v>
                </c:pt>
                <c:pt idx="715" formatCode="0.00%">
                  <c:v>0.38227165093119236</c:v>
                </c:pt>
                <c:pt idx="716" formatCode="0.00%">
                  <c:v>0.38227165093119236</c:v>
                </c:pt>
                <c:pt idx="717" formatCode="0.00%">
                  <c:v>0.38227165093119236</c:v>
                </c:pt>
                <c:pt idx="718" formatCode="0.00%">
                  <c:v>0.38227165093119236</c:v>
                </c:pt>
                <c:pt idx="719" formatCode="0.00%">
                  <c:v>0.38227165093119236</c:v>
                </c:pt>
                <c:pt idx="720" formatCode="0.00%">
                  <c:v>0.38227165093119236</c:v>
                </c:pt>
                <c:pt idx="721" formatCode="0.00%">
                  <c:v>0.38227165093119236</c:v>
                </c:pt>
                <c:pt idx="722" formatCode="0.00%">
                  <c:v>0.38227165093119236</c:v>
                </c:pt>
                <c:pt idx="723" formatCode="0.00%">
                  <c:v>0.38227165093119236</c:v>
                </c:pt>
                <c:pt idx="724" formatCode="0.00%">
                  <c:v>0.38227165093119236</c:v>
                </c:pt>
                <c:pt idx="725" formatCode="0.00%">
                  <c:v>0.38227165093119236</c:v>
                </c:pt>
                <c:pt idx="726" formatCode="0.00%">
                  <c:v>0.38227165093119236</c:v>
                </c:pt>
                <c:pt idx="727" formatCode="0.00%">
                  <c:v>0.38227165093119236</c:v>
                </c:pt>
                <c:pt idx="728" formatCode="0.00%">
                  <c:v>0.38227165093119236</c:v>
                </c:pt>
                <c:pt idx="729" formatCode="0.00%">
                  <c:v>0.38227165093119236</c:v>
                </c:pt>
                <c:pt idx="730" formatCode="0.00%">
                  <c:v>0.38227165093119236</c:v>
                </c:pt>
                <c:pt idx="731" formatCode="0.00%">
                  <c:v>0.38227165093119236</c:v>
                </c:pt>
                <c:pt idx="732" formatCode="0.00%">
                  <c:v>0.38227165093119236</c:v>
                </c:pt>
                <c:pt idx="733" formatCode="0.00%">
                  <c:v>0.38227165093119236</c:v>
                </c:pt>
                <c:pt idx="734" formatCode="0.00%">
                  <c:v>0.38227165093119236</c:v>
                </c:pt>
                <c:pt idx="735" formatCode="0.00%">
                  <c:v>0.38227165093119236</c:v>
                </c:pt>
                <c:pt idx="736" formatCode="0.00%">
                  <c:v>0.38227165093119236</c:v>
                </c:pt>
                <c:pt idx="737" formatCode="0.00%">
                  <c:v>0.38227165093119236</c:v>
                </c:pt>
                <c:pt idx="738" formatCode="0.00%">
                  <c:v>0.38227165093119236</c:v>
                </c:pt>
                <c:pt idx="739" formatCode="0.00%">
                  <c:v>0.38227165093119236</c:v>
                </c:pt>
                <c:pt idx="740" formatCode="0.00%">
                  <c:v>0.38227165093119236</c:v>
                </c:pt>
                <c:pt idx="741" formatCode="0.00%">
                  <c:v>0.38227165093119236</c:v>
                </c:pt>
                <c:pt idx="742" formatCode="0.00%">
                  <c:v>0.38227165093119236</c:v>
                </c:pt>
                <c:pt idx="743" formatCode="0.00%">
                  <c:v>0.38227165093119236</c:v>
                </c:pt>
                <c:pt idx="744" formatCode="0.00%">
                  <c:v>0.38227165093119236</c:v>
                </c:pt>
                <c:pt idx="745" formatCode="0.00%">
                  <c:v>0.38227165093119236</c:v>
                </c:pt>
                <c:pt idx="746" formatCode="0.00%">
                  <c:v>0.38227165093119236</c:v>
                </c:pt>
                <c:pt idx="747" formatCode="0.00%">
                  <c:v>0.38227165093119236</c:v>
                </c:pt>
                <c:pt idx="748" formatCode="0.00%">
                  <c:v>0.38227165093119236</c:v>
                </c:pt>
                <c:pt idx="749" formatCode="0.00%">
                  <c:v>0.38227165093119236</c:v>
                </c:pt>
                <c:pt idx="750" formatCode="0.00%">
                  <c:v>0.38227165093119236</c:v>
                </c:pt>
                <c:pt idx="751" formatCode="0.00%">
                  <c:v>0.38227165093119236</c:v>
                </c:pt>
                <c:pt idx="752" formatCode="0.00%">
                  <c:v>0.38227165093119236</c:v>
                </c:pt>
                <c:pt idx="753" formatCode="0.00%">
                  <c:v>0.38227165093119236</c:v>
                </c:pt>
                <c:pt idx="754" formatCode="0.00%">
                  <c:v>0.38227165093119236</c:v>
                </c:pt>
                <c:pt idx="755" formatCode="0.00%">
                  <c:v>0.38227165093119236</c:v>
                </c:pt>
                <c:pt idx="756" formatCode="0.00%">
                  <c:v>0.38227165093119236</c:v>
                </c:pt>
                <c:pt idx="757" formatCode="0.00%">
                  <c:v>0.38227165093119236</c:v>
                </c:pt>
                <c:pt idx="758" formatCode="0.00%">
                  <c:v>0.38227165093119236</c:v>
                </c:pt>
                <c:pt idx="759" formatCode="0.00%">
                  <c:v>0.38227165093119236</c:v>
                </c:pt>
                <c:pt idx="760" formatCode="0.00%">
                  <c:v>0.38227165093119236</c:v>
                </c:pt>
                <c:pt idx="761" formatCode="0.00%">
                  <c:v>0.38227165093119236</c:v>
                </c:pt>
                <c:pt idx="762" formatCode="0.00%">
                  <c:v>0.38227165093119236</c:v>
                </c:pt>
                <c:pt idx="763" formatCode="0.00%">
                  <c:v>0.38227165093119236</c:v>
                </c:pt>
                <c:pt idx="764" formatCode="0.00%">
                  <c:v>0.38227165093119236</c:v>
                </c:pt>
                <c:pt idx="765" formatCode="0.00%">
                  <c:v>0.38227165093119236</c:v>
                </c:pt>
                <c:pt idx="766" formatCode="0.00%">
                  <c:v>0.38227165093119236</c:v>
                </c:pt>
                <c:pt idx="767" formatCode="0.00%">
                  <c:v>0.38227165093119236</c:v>
                </c:pt>
                <c:pt idx="768" formatCode="0.00%">
                  <c:v>0.38227165093119236</c:v>
                </c:pt>
                <c:pt idx="769" formatCode="0.00%">
                  <c:v>0.38227165093119236</c:v>
                </c:pt>
                <c:pt idx="770" formatCode="0.00%">
                  <c:v>0.38227165093119236</c:v>
                </c:pt>
                <c:pt idx="771" formatCode="0.00%">
                  <c:v>0.38227165093119236</c:v>
                </c:pt>
                <c:pt idx="772" formatCode="0.00%">
                  <c:v>0.38227165093119236</c:v>
                </c:pt>
                <c:pt idx="773" formatCode="0.00%">
                  <c:v>0.38227165093119236</c:v>
                </c:pt>
                <c:pt idx="774" formatCode="0.00%">
                  <c:v>0.38227165093119236</c:v>
                </c:pt>
                <c:pt idx="775" formatCode="0.00%">
                  <c:v>0.38227165093119236</c:v>
                </c:pt>
                <c:pt idx="776" formatCode="0.00%">
                  <c:v>0.38227165093119236</c:v>
                </c:pt>
                <c:pt idx="777" formatCode="0.00%">
                  <c:v>0.38227165093119236</c:v>
                </c:pt>
                <c:pt idx="778" formatCode="0.00%">
                  <c:v>0.38227165093119236</c:v>
                </c:pt>
                <c:pt idx="779" formatCode="0.00%">
                  <c:v>0.38227165093119236</c:v>
                </c:pt>
                <c:pt idx="780" formatCode="0.00%">
                  <c:v>0.38227165093119236</c:v>
                </c:pt>
                <c:pt idx="781" formatCode="0.00%">
                  <c:v>0.38227165093119236</c:v>
                </c:pt>
                <c:pt idx="782" formatCode="0.00%">
                  <c:v>0.38227165093119236</c:v>
                </c:pt>
                <c:pt idx="783" formatCode="0.00%">
                  <c:v>0.38227165093119236</c:v>
                </c:pt>
                <c:pt idx="784" formatCode="0.00%">
                  <c:v>0.38227165093119236</c:v>
                </c:pt>
                <c:pt idx="785" formatCode="0.00%">
                  <c:v>0.38227165093119236</c:v>
                </c:pt>
                <c:pt idx="786" formatCode="0.00%">
                  <c:v>0.38227165093119236</c:v>
                </c:pt>
                <c:pt idx="787" formatCode="0.00%">
                  <c:v>0.38227165093119236</c:v>
                </c:pt>
                <c:pt idx="788" formatCode="0.00%">
                  <c:v>0.38227165093119236</c:v>
                </c:pt>
                <c:pt idx="789" formatCode="0.00%">
                  <c:v>0.38227165093119236</c:v>
                </c:pt>
                <c:pt idx="790" formatCode="0.00%">
                  <c:v>0.38227165093119236</c:v>
                </c:pt>
                <c:pt idx="791" formatCode="0.00%">
                  <c:v>0.38227165093119236</c:v>
                </c:pt>
                <c:pt idx="792" formatCode="0.00%">
                  <c:v>0.38227165093119236</c:v>
                </c:pt>
                <c:pt idx="793" formatCode="0.00%">
                  <c:v>0.38227165093119236</c:v>
                </c:pt>
                <c:pt idx="794" formatCode="0.00%">
                  <c:v>0.38227165093119236</c:v>
                </c:pt>
                <c:pt idx="795" formatCode="0.00%">
                  <c:v>0.38227165093119236</c:v>
                </c:pt>
                <c:pt idx="796" formatCode="0.00%">
                  <c:v>0.38227165093119236</c:v>
                </c:pt>
                <c:pt idx="797" formatCode="0.00%">
                  <c:v>0.38227165093119236</c:v>
                </c:pt>
                <c:pt idx="798" formatCode="0.00%">
                  <c:v>0.38227165093119236</c:v>
                </c:pt>
                <c:pt idx="799" formatCode="0.00%">
                  <c:v>0.38227165093119236</c:v>
                </c:pt>
                <c:pt idx="800" formatCode="0.00%">
                  <c:v>0.38227165093119236</c:v>
                </c:pt>
                <c:pt idx="801" formatCode="0.00%">
                  <c:v>0.38227165093119236</c:v>
                </c:pt>
                <c:pt idx="802" formatCode="0.00%">
                  <c:v>0.38227165093119236</c:v>
                </c:pt>
                <c:pt idx="803" formatCode="0.00%">
                  <c:v>0.38227165093119236</c:v>
                </c:pt>
                <c:pt idx="804" formatCode="0.00%">
                  <c:v>0.38227165093119236</c:v>
                </c:pt>
                <c:pt idx="805" formatCode="0.00%">
                  <c:v>0.38227165093119236</c:v>
                </c:pt>
                <c:pt idx="806" formatCode="0.00%">
                  <c:v>0.38227165093119236</c:v>
                </c:pt>
                <c:pt idx="807" formatCode="0.00%">
                  <c:v>0.38227165093119236</c:v>
                </c:pt>
                <c:pt idx="808" formatCode="0.00%">
                  <c:v>0.38227165093119236</c:v>
                </c:pt>
                <c:pt idx="809" formatCode="0.00%">
                  <c:v>0.38227165093119236</c:v>
                </c:pt>
                <c:pt idx="810" formatCode="0.00%">
                  <c:v>0.38227165093119236</c:v>
                </c:pt>
                <c:pt idx="811" formatCode="0.00%">
                  <c:v>0.38227165093119236</c:v>
                </c:pt>
                <c:pt idx="812" formatCode="0.00%">
                  <c:v>0.38227165093119236</c:v>
                </c:pt>
                <c:pt idx="813" formatCode="0.00%">
                  <c:v>0.38227165093119236</c:v>
                </c:pt>
                <c:pt idx="814" formatCode="0.00%">
                  <c:v>0.38227165093119236</c:v>
                </c:pt>
                <c:pt idx="815" formatCode="0.00%">
                  <c:v>0.38227165093119236</c:v>
                </c:pt>
                <c:pt idx="816" formatCode="0.00%">
                  <c:v>0.38227165093119236</c:v>
                </c:pt>
                <c:pt idx="817" formatCode="0.00%">
                  <c:v>0.38227165093119236</c:v>
                </c:pt>
                <c:pt idx="818" formatCode="0.00%">
                  <c:v>0.38227165093119236</c:v>
                </c:pt>
                <c:pt idx="819" formatCode="0.00%">
                  <c:v>0.38227165093119236</c:v>
                </c:pt>
                <c:pt idx="820" formatCode="0.00%">
                  <c:v>0.38227165093119236</c:v>
                </c:pt>
                <c:pt idx="821" formatCode="0.00%">
                  <c:v>0.38227165093119236</c:v>
                </c:pt>
                <c:pt idx="822" formatCode="0.00%">
                  <c:v>0.38227165093119236</c:v>
                </c:pt>
                <c:pt idx="823" formatCode="0.00%">
                  <c:v>0.38227165093119236</c:v>
                </c:pt>
                <c:pt idx="824" formatCode="0.00%">
                  <c:v>0.38227165093119236</c:v>
                </c:pt>
                <c:pt idx="825" formatCode="0.00%">
                  <c:v>0.38227165093119236</c:v>
                </c:pt>
                <c:pt idx="826" formatCode="0.00%">
                  <c:v>0.38227165093119236</c:v>
                </c:pt>
                <c:pt idx="827" formatCode="0.00%">
                  <c:v>0.38227165093119236</c:v>
                </c:pt>
                <c:pt idx="828" formatCode="0.00%">
                  <c:v>0.38227165093119236</c:v>
                </c:pt>
                <c:pt idx="829" formatCode="0.00%">
                  <c:v>0.38227165093119236</c:v>
                </c:pt>
                <c:pt idx="830" formatCode="0.00%">
                  <c:v>0.38227165093119236</c:v>
                </c:pt>
                <c:pt idx="831" formatCode="0.00%">
                  <c:v>0.38227165093119236</c:v>
                </c:pt>
                <c:pt idx="832" formatCode="0.00%">
                  <c:v>0.38227165093119236</c:v>
                </c:pt>
                <c:pt idx="833" formatCode="0.00%">
                  <c:v>0.38227165093119236</c:v>
                </c:pt>
                <c:pt idx="834" formatCode="0.00%">
                  <c:v>0.38227165093119236</c:v>
                </c:pt>
                <c:pt idx="835" formatCode="0.00%">
                  <c:v>0.38227165093119236</c:v>
                </c:pt>
                <c:pt idx="836" formatCode="0.00%">
                  <c:v>0.38227165093119236</c:v>
                </c:pt>
                <c:pt idx="837" formatCode="0.00%">
                  <c:v>0.38227165093119236</c:v>
                </c:pt>
                <c:pt idx="838" formatCode="0.00%">
                  <c:v>0.38227165093119236</c:v>
                </c:pt>
                <c:pt idx="839" formatCode="0.00%">
                  <c:v>0.38227165093119236</c:v>
                </c:pt>
                <c:pt idx="840" formatCode="0.00%">
                  <c:v>0.38227165093119236</c:v>
                </c:pt>
                <c:pt idx="841" formatCode="0.00%">
                  <c:v>0.38227165093119236</c:v>
                </c:pt>
                <c:pt idx="842" formatCode="0.00%">
                  <c:v>0.38227165093119236</c:v>
                </c:pt>
                <c:pt idx="843" formatCode="0.00%">
                  <c:v>0.38227165093119236</c:v>
                </c:pt>
                <c:pt idx="844" formatCode="0.00%">
                  <c:v>0.38227165093119236</c:v>
                </c:pt>
                <c:pt idx="845" formatCode="0.00%">
                  <c:v>0.38227165093119236</c:v>
                </c:pt>
                <c:pt idx="846" formatCode="0.00%">
                  <c:v>0.38227165093119236</c:v>
                </c:pt>
                <c:pt idx="847" formatCode="0.00%">
                  <c:v>0.38227165093119236</c:v>
                </c:pt>
                <c:pt idx="848" formatCode="0.00%">
                  <c:v>0.38227165093119236</c:v>
                </c:pt>
                <c:pt idx="849" formatCode="0.00%">
                  <c:v>0.38227165093119236</c:v>
                </c:pt>
                <c:pt idx="850" formatCode="0.00%">
                  <c:v>0.38227165093119236</c:v>
                </c:pt>
                <c:pt idx="851" formatCode="0.00%">
                  <c:v>0.38227165093119236</c:v>
                </c:pt>
                <c:pt idx="852" formatCode="0.00%">
                  <c:v>0.38227165093119236</c:v>
                </c:pt>
                <c:pt idx="853" formatCode="0.00%">
                  <c:v>0.38227165093119236</c:v>
                </c:pt>
                <c:pt idx="854" formatCode="0.00%">
                  <c:v>0.38227165093119236</c:v>
                </c:pt>
                <c:pt idx="855" formatCode="0.00%">
                  <c:v>0.38227165093119236</c:v>
                </c:pt>
                <c:pt idx="856" formatCode="0.00%">
                  <c:v>0.38227165093119236</c:v>
                </c:pt>
                <c:pt idx="857" formatCode="0.00%">
                  <c:v>0.38227165093119236</c:v>
                </c:pt>
                <c:pt idx="858" formatCode="0.00%">
                  <c:v>0.38227165093119236</c:v>
                </c:pt>
                <c:pt idx="859" formatCode="0.00%">
                  <c:v>0.38227165093119236</c:v>
                </c:pt>
                <c:pt idx="860" formatCode="0.00%">
                  <c:v>0.38227165093119236</c:v>
                </c:pt>
                <c:pt idx="861" formatCode="0.00%">
                  <c:v>0.38227165093119236</c:v>
                </c:pt>
                <c:pt idx="862" formatCode="0.00%">
                  <c:v>0.38227165093119236</c:v>
                </c:pt>
                <c:pt idx="863" formatCode="0.00%">
                  <c:v>0.38227165093119236</c:v>
                </c:pt>
                <c:pt idx="864" formatCode="0.00%">
                  <c:v>0.38227165093119236</c:v>
                </c:pt>
                <c:pt idx="865" formatCode="0.00%">
                  <c:v>0.38227165093119236</c:v>
                </c:pt>
                <c:pt idx="866" formatCode="0.00%">
                  <c:v>0.38227165093119236</c:v>
                </c:pt>
                <c:pt idx="867" formatCode="0.00%">
                  <c:v>0.38227165093119236</c:v>
                </c:pt>
                <c:pt idx="868" formatCode="0.00%">
                  <c:v>0.38227165093119236</c:v>
                </c:pt>
                <c:pt idx="869" formatCode="0.00%">
                  <c:v>0.38227165093119236</c:v>
                </c:pt>
                <c:pt idx="870" formatCode="0.00%">
                  <c:v>0.38227165093119236</c:v>
                </c:pt>
                <c:pt idx="871" formatCode="0.00%">
                  <c:v>0.38227165093119236</c:v>
                </c:pt>
                <c:pt idx="872" formatCode="0.00%">
                  <c:v>0.38227165093119236</c:v>
                </c:pt>
                <c:pt idx="873" formatCode="0.00%">
                  <c:v>0.38227165093119236</c:v>
                </c:pt>
                <c:pt idx="874" formatCode="0.00%">
                  <c:v>0.38227165093119236</c:v>
                </c:pt>
                <c:pt idx="875" formatCode="0.00%">
                  <c:v>0.38227165093119236</c:v>
                </c:pt>
                <c:pt idx="876" formatCode="0.00%">
                  <c:v>0.38227165093119236</c:v>
                </c:pt>
                <c:pt idx="877" formatCode="0.00%">
                  <c:v>0.38227165093119236</c:v>
                </c:pt>
                <c:pt idx="878" formatCode="0.00%">
                  <c:v>0.38227165093119236</c:v>
                </c:pt>
                <c:pt idx="879" formatCode="0.00%">
                  <c:v>0.38227165093119236</c:v>
                </c:pt>
                <c:pt idx="880" formatCode="0.00%">
                  <c:v>0.38227165093119236</c:v>
                </c:pt>
                <c:pt idx="881" formatCode="0.00%">
                  <c:v>0.38227165093119236</c:v>
                </c:pt>
                <c:pt idx="882" formatCode="0.00%">
                  <c:v>0.38227165093119236</c:v>
                </c:pt>
                <c:pt idx="883" formatCode="0.00%">
                  <c:v>0.38227165093119236</c:v>
                </c:pt>
                <c:pt idx="884" formatCode="0.00%">
                  <c:v>0.38227165093119236</c:v>
                </c:pt>
                <c:pt idx="885" formatCode="0.00%">
                  <c:v>0.38227165093119236</c:v>
                </c:pt>
                <c:pt idx="886" formatCode="0.00%">
                  <c:v>0.38227165093119236</c:v>
                </c:pt>
                <c:pt idx="887" formatCode="0.00%">
                  <c:v>0.38227165093119236</c:v>
                </c:pt>
                <c:pt idx="888" formatCode="0.00%">
                  <c:v>0.38227165093119236</c:v>
                </c:pt>
                <c:pt idx="889" formatCode="0.00%">
                  <c:v>0.38227165093119236</c:v>
                </c:pt>
                <c:pt idx="890" formatCode="0.00%">
                  <c:v>0.38227165093119236</c:v>
                </c:pt>
                <c:pt idx="891" formatCode="0.00%">
                  <c:v>0.38227165093119236</c:v>
                </c:pt>
                <c:pt idx="892" formatCode="0.00%">
                  <c:v>0.38227165093119236</c:v>
                </c:pt>
                <c:pt idx="893" formatCode="0.00%">
                  <c:v>0.38227165093119236</c:v>
                </c:pt>
                <c:pt idx="894" formatCode="0.00%">
                  <c:v>0.38227165093119236</c:v>
                </c:pt>
                <c:pt idx="895" formatCode="0.00%">
                  <c:v>0.38227165093119236</c:v>
                </c:pt>
                <c:pt idx="896" formatCode="0.00%">
                  <c:v>0.38227165093119236</c:v>
                </c:pt>
                <c:pt idx="897" formatCode="0.00%">
                  <c:v>0.38227165093119236</c:v>
                </c:pt>
                <c:pt idx="898" formatCode="0.00%">
                  <c:v>0.38227165093119236</c:v>
                </c:pt>
                <c:pt idx="899" formatCode="0.00%">
                  <c:v>0.38227165093119236</c:v>
                </c:pt>
                <c:pt idx="900" formatCode="0.00%">
                  <c:v>0.38227165093119236</c:v>
                </c:pt>
                <c:pt idx="901" formatCode="0.00%">
                  <c:v>0.38227165093119236</c:v>
                </c:pt>
                <c:pt idx="902" formatCode="0.00%">
                  <c:v>0.38227165093119236</c:v>
                </c:pt>
                <c:pt idx="903" formatCode="0.00%">
                  <c:v>0.38227165093119236</c:v>
                </c:pt>
                <c:pt idx="904" formatCode="0.00%">
                  <c:v>0.38227165093119236</c:v>
                </c:pt>
                <c:pt idx="905" formatCode="0.00%">
                  <c:v>0.38227165093119236</c:v>
                </c:pt>
                <c:pt idx="906" formatCode="0.00%">
                  <c:v>0.38227165093119236</c:v>
                </c:pt>
                <c:pt idx="907" formatCode="0.00%">
                  <c:v>0.38227165093119236</c:v>
                </c:pt>
                <c:pt idx="908" formatCode="0.00%">
                  <c:v>0.38227165093119236</c:v>
                </c:pt>
                <c:pt idx="909" formatCode="0.00%">
                  <c:v>0.38227165093119236</c:v>
                </c:pt>
                <c:pt idx="910" formatCode="0.00%">
                  <c:v>0.38227165093119236</c:v>
                </c:pt>
                <c:pt idx="911" formatCode="0.00%">
                  <c:v>0.38227165093119236</c:v>
                </c:pt>
                <c:pt idx="912" formatCode="0.00%">
                  <c:v>0.38227165093119236</c:v>
                </c:pt>
                <c:pt idx="913" formatCode="0.00%">
                  <c:v>0.38227165093119236</c:v>
                </c:pt>
                <c:pt idx="914" formatCode="0.00%">
                  <c:v>0.38227165093119236</c:v>
                </c:pt>
                <c:pt idx="915" formatCode="0.00%">
                  <c:v>0.38227165093119236</c:v>
                </c:pt>
                <c:pt idx="916" formatCode="0.00%">
                  <c:v>0.38227165093119236</c:v>
                </c:pt>
                <c:pt idx="917" formatCode="0.00%">
                  <c:v>0.38227165093119236</c:v>
                </c:pt>
                <c:pt idx="918" formatCode="0.00%">
                  <c:v>0.38227165093119236</c:v>
                </c:pt>
                <c:pt idx="919" formatCode="0.00%">
                  <c:v>0.38227165093119236</c:v>
                </c:pt>
                <c:pt idx="920" formatCode="0.00%">
                  <c:v>0.38227165093119236</c:v>
                </c:pt>
                <c:pt idx="921" formatCode="0.00%">
                  <c:v>0.38227165093119236</c:v>
                </c:pt>
                <c:pt idx="922" formatCode="0.00%">
                  <c:v>0.38227165093119236</c:v>
                </c:pt>
                <c:pt idx="923" formatCode="0.00%">
                  <c:v>0.38227165093119236</c:v>
                </c:pt>
                <c:pt idx="924" formatCode="0.00%">
                  <c:v>0.38227165093119236</c:v>
                </c:pt>
                <c:pt idx="925" formatCode="0.00%">
                  <c:v>0.38227165093119236</c:v>
                </c:pt>
                <c:pt idx="926" formatCode="0.00%">
                  <c:v>0.38227165093119236</c:v>
                </c:pt>
                <c:pt idx="927" formatCode="0.00%">
                  <c:v>0.38227165093119236</c:v>
                </c:pt>
                <c:pt idx="928" formatCode="0.00%">
                  <c:v>0.38227165093119236</c:v>
                </c:pt>
                <c:pt idx="929" formatCode="0.00%">
                  <c:v>0.38227165093119236</c:v>
                </c:pt>
                <c:pt idx="930" formatCode="0.00%">
                  <c:v>0.38227165093119236</c:v>
                </c:pt>
                <c:pt idx="931" formatCode="0.00%">
                  <c:v>0.38227165093119236</c:v>
                </c:pt>
                <c:pt idx="932" formatCode="0.00%">
                  <c:v>0.38227165093119236</c:v>
                </c:pt>
                <c:pt idx="933" formatCode="0.00%">
                  <c:v>0.38227165093119236</c:v>
                </c:pt>
                <c:pt idx="934" formatCode="0.00%">
                  <c:v>0.38227165093119236</c:v>
                </c:pt>
                <c:pt idx="935" formatCode="0.00%">
                  <c:v>0.38227165093119236</c:v>
                </c:pt>
                <c:pt idx="936" formatCode="0.00%">
                  <c:v>0.38227165093119236</c:v>
                </c:pt>
                <c:pt idx="937" formatCode="0.00%">
                  <c:v>0.38227165093119236</c:v>
                </c:pt>
                <c:pt idx="938" formatCode="0.00%">
                  <c:v>0.38227165093119236</c:v>
                </c:pt>
                <c:pt idx="939" formatCode="0.00%">
                  <c:v>0.38227165093119236</c:v>
                </c:pt>
                <c:pt idx="940" formatCode="0.00%">
                  <c:v>0.38227165093119236</c:v>
                </c:pt>
                <c:pt idx="941" formatCode="0.00%">
                  <c:v>0.38227165093119236</c:v>
                </c:pt>
                <c:pt idx="942" formatCode="0.00%">
                  <c:v>0.38227165093119236</c:v>
                </c:pt>
                <c:pt idx="943" formatCode="0.00%">
                  <c:v>0.38227165093119236</c:v>
                </c:pt>
                <c:pt idx="944" formatCode="0.00%">
                  <c:v>0.38227165093119236</c:v>
                </c:pt>
                <c:pt idx="945" formatCode="0.00%">
                  <c:v>0.38227165093119236</c:v>
                </c:pt>
                <c:pt idx="946" formatCode="0.00%">
                  <c:v>0.38227165093119236</c:v>
                </c:pt>
                <c:pt idx="947" formatCode="0.00%">
                  <c:v>0.38227165093119236</c:v>
                </c:pt>
                <c:pt idx="948" formatCode="0.00%">
                  <c:v>0.38227165093119236</c:v>
                </c:pt>
                <c:pt idx="949" formatCode="0.00%">
                  <c:v>0.38227165093119236</c:v>
                </c:pt>
                <c:pt idx="950" formatCode="0.00%">
                  <c:v>0.38227165093119236</c:v>
                </c:pt>
                <c:pt idx="951" formatCode="0.00%">
                  <c:v>0.38227165093119236</c:v>
                </c:pt>
                <c:pt idx="952" formatCode="0.00%">
                  <c:v>0.38227165093119236</c:v>
                </c:pt>
                <c:pt idx="953" formatCode="0.00%">
                  <c:v>0.38227165093119236</c:v>
                </c:pt>
                <c:pt idx="954" formatCode="0.00%">
                  <c:v>0.38227165093119236</c:v>
                </c:pt>
                <c:pt idx="955" formatCode="0.00%">
                  <c:v>0.38227165093119236</c:v>
                </c:pt>
                <c:pt idx="956" formatCode="0.00%">
                  <c:v>0.38227165093119236</c:v>
                </c:pt>
                <c:pt idx="957" formatCode="0.00%">
                  <c:v>0.38227165093119236</c:v>
                </c:pt>
                <c:pt idx="958" formatCode="0.00%">
                  <c:v>0.38227165093119236</c:v>
                </c:pt>
                <c:pt idx="959" formatCode="0.00%">
                  <c:v>0.38227165093119236</c:v>
                </c:pt>
                <c:pt idx="960" formatCode="0.00%">
                  <c:v>0.38227165093119236</c:v>
                </c:pt>
                <c:pt idx="961" formatCode="0.00%">
                  <c:v>0.38227165093119236</c:v>
                </c:pt>
                <c:pt idx="962" formatCode="0.00%">
                  <c:v>0.38227165093119236</c:v>
                </c:pt>
                <c:pt idx="963" formatCode="0.00%">
                  <c:v>0.38227165093119236</c:v>
                </c:pt>
                <c:pt idx="964" formatCode="0.00%">
                  <c:v>0.38227165093119236</c:v>
                </c:pt>
                <c:pt idx="965" formatCode="0.00%">
                  <c:v>0.38227165093119236</c:v>
                </c:pt>
                <c:pt idx="966" formatCode="0.00%">
                  <c:v>0.38227165093119236</c:v>
                </c:pt>
                <c:pt idx="967" formatCode="0.00%">
                  <c:v>0.38227165093119236</c:v>
                </c:pt>
                <c:pt idx="968" formatCode="0.00%">
                  <c:v>0.38227165093119236</c:v>
                </c:pt>
                <c:pt idx="969" formatCode="0.00%">
                  <c:v>0.38227165093119236</c:v>
                </c:pt>
                <c:pt idx="970" formatCode="0.00%">
                  <c:v>0.38227165093119236</c:v>
                </c:pt>
                <c:pt idx="971" formatCode="0.00%">
                  <c:v>0.38227165093119236</c:v>
                </c:pt>
                <c:pt idx="972" formatCode="0.00%">
                  <c:v>0.38227165093119236</c:v>
                </c:pt>
                <c:pt idx="973" formatCode="0.00%">
                  <c:v>0.38227165093119236</c:v>
                </c:pt>
                <c:pt idx="974" formatCode="0.00%">
                  <c:v>0.38227165093119236</c:v>
                </c:pt>
                <c:pt idx="975" formatCode="0.00%">
                  <c:v>0.38227165093119236</c:v>
                </c:pt>
                <c:pt idx="976" formatCode="0.00%">
                  <c:v>0.38227165093119236</c:v>
                </c:pt>
                <c:pt idx="977" formatCode="0.00%">
                  <c:v>0.38227165093119236</c:v>
                </c:pt>
                <c:pt idx="978" formatCode="0.00%">
                  <c:v>0.38227165093119236</c:v>
                </c:pt>
                <c:pt idx="979" formatCode="0.00%">
                  <c:v>0.38227165093119236</c:v>
                </c:pt>
                <c:pt idx="980" formatCode="0.00%">
                  <c:v>0.38227165093119236</c:v>
                </c:pt>
                <c:pt idx="981" formatCode="0.00%">
                  <c:v>0.38227165093119236</c:v>
                </c:pt>
                <c:pt idx="982" formatCode="0.00%">
                  <c:v>0.38227165093119236</c:v>
                </c:pt>
                <c:pt idx="983" formatCode="0.00%">
                  <c:v>0.38227165093119236</c:v>
                </c:pt>
                <c:pt idx="984" formatCode="0.00%">
                  <c:v>0.38227165093119236</c:v>
                </c:pt>
                <c:pt idx="985" formatCode="0.00%">
                  <c:v>0.38227165093119236</c:v>
                </c:pt>
                <c:pt idx="986" formatCode="0.00%">
                  <c:v>0.38227165093119236</c:v>
                </c:pt>
                <c:pt idx="987" formatCode="0.00%">
                  <c:v>0.38227165093119236</c:v>
                </c:pt>
                <c:pt idx="988" formatCode="0.00%">
                  <c:v>0.38227165093119236</c:v>
                </c:pt>
                <c:pt idx="989" formatCode="0.00%">
                  <c:v>0.38227165093119236</c:v>
                </c:pt>
                <c:pt idx="990" formatCode="0.00%">
                  <c:v>0.38227165093119236</c:v>
                </c:pt>
                <c:pt idx="991" formatCode="0.00%">
                  <c:v>0.38227165093119236</c:v>
                </c:pt>
                <c:pt idx="992" formatCode="0.00%">
                  <c:v>0.38227165093119236</c:v>
                </c:pt>
                <c:pt idx="993" formatCode="0.00%">
                  <c:v>0.38227165093119236</c:v>
                </c:pt>
                <c:pt idx="994" formatCode="0.00%">
                  <c:v>0.38227165093119236</c:v>
                </c:pt>
                <c:pt idx="995" formatCode="0.00%">
                  <c:v>0.38227165093119236</c:v>
                </c:pt>
                <c:pt idx="996" formatCode="0.00%">
                  <c:v>0.38227165093119236</c:v>
                </c:pt>
                <c:pt idx="997" formatCode="0.00%">
                  <c:v>0.38227165093119236</c:v>
                </c:pt>
                <c:pt idx="998" formatCode="0.00%">
                  <c:v>0.38227165093119236</c:v>
                </c:pt>
                <c:pt idx="999" formatCode="0.00%">
                  <c:v>0.38227165093119236</c:v>
                </c:pt>
                <c:pt idx="1000" formatCode="0.00%">
                  <c:v>0.38227165093119236</c:v>
                </c:pt>
                <c:pt idx="1001" formatCode="0.00%">
                  <c:v>0.38227165093119236</c:v>
                </c:pt>
                <c:pt idx="1002" formatCode="0.00%">
                  <c:v>0.38227165093119236</c:v>
                </c:pt>
                <c:pt idx="1003" formatCode="0.00%">
                  <c:v>0.38227165093119236</c:v>
                </c:pt>
                <c:pt idx="1004" formatCode="0.00%">
                  <c:v>0.38227165093119236</c:v>
                </c:pt>
                <c:pt idx="1005" formatCode="0.00%">
                  <c:v>0.38227165093119236</c:v>
                </c:pt>
                <c:pt idx="1006" formatCode="0.00%">
                  <c:v>0.38227165093119236</c:v>
                </c:pt>
                <c:pt idx="1007" formatCode="0.00%">
                  <c:v>0.38227165093119236</c:v>
                </c:pt>
                <c:pt idx="1008" formatCode="0.00%">
                  <c:v>0.38227165093119236</c:v>
                </c:pt>
                <c:pt idx="1009" formatCode="0.00%">
                  <c:v>0.38227165093119236</c:v>
                </c:pt>
                <c:pt idx="1010" formatCode="0.00%">
                  <c:v>0.38227165093119236</c:v>
                </c:pt>
                <c:pt idx="1011" formatCode="0.00%">
                  <c:v>0.38227165093119236</c:v>
                </c:pt>
                <c:pt idx="1012" formatCode="0.00%">
                  <c:v>0.38227165093119236</c:v>
                </c:pt>
                <c:pt idx="1013" formatCode="0.00%">
                  <c:v>0.38227165093119236</c:v>
                </c:pt>
                <c:pt idx="1014" formatCode="0.00%">
                  <c:v>0.38227165093119236</c:v>
                </c:pt>
                <c:pt idx="1015" formatCode="0.00%">
                  <c:v>0.38227165093119236</c:v>
                </c:pt>
                <c:pt idx="1016" formatCode="0.00%">
                  <c:v>0.38227165093119236</c:v>
                </c:pt>
                <c:pt idx="1017" formatCode="0.00%">
                  <c:v>0.38227165093119236</c:v>
                </c:pt>
                <c:pt idx="1018" formatCode="0.00%">
                  <c:v>0.38227165093119236</c:v>
                </c:pt>
                <c:pt idx="1019" formatCode="0.00%">
                  <c:v>0.38227165093119236</c:v>
                </c:pt>
                <c:pt idx="1020" formatCode="0.00%">
                  <c:v>0.38227165093119236</c:v>
                </c:pt>
                <c:pt idx="1021" formatCode="0.00%">
                  <c:v>0.38227165093119236</c:v>
                </c:pt>
                <c:pt idx="1022" formatCode="0.00%">
                  <c:v>0.38227165093119236</c:v>
                </c:pt>
                <c:pt idx="1023" formatCode="0.00%">
                  <c:v>0.38227165093119236</c:v>
                </c:pt>
                <c:pt idx="1024" formatCode="0.00%">
                  <c:v>0.38227165093119236</c:v>
                </c:pt>
                <c:pt idx="1025" formatCode="0.00%">
                  <c:v>0.38227165093119236</c:v>
                </c:pt>
                <c:pt idx="1026" formatCode="0.00%">
                  <c:v>0.38227165093119236</c:v>
                </c:pt>
                <c:pt idx="1027" formatCode="0.00%">
                  <c:v>0.38227165093119236</c:v>
                </c:pt>
                <c:pt idx="1028" formatCode="0.00%">
                  <c:v>0.38227165093119236</c:v>
                </c:pt>
                <c:pt idx="1029" formatCode="0.00%">
                  <c:v>0.38227165093119236</c:v>
                </c:pt>
                <c:pt idx="1030" formatCode="0.00%">
                  <c:v>0.38227165093119236</c:v>
                </c:pt>
                <c:pt idx="1031" formatCode="0.00%">
                  <c:v>0.38227165093119236</c:v>
                </c:pt>
                <c:pt idx="1032" formatCode="0.00%">
                  <c:v>0.38227165093119236</c:v>
                </c:pt>
                <c:pt idx="1033" formatCode="0.00%">
                  <c:v>0.38227165093119236</c:v>
                </c:pt>
                <c:pt idx="1034" formatCode="0.00%">
                  <c:v>0.38227165093119236</c:v>
                </c:pt>
                <c:pt idx="1035" formatCode="0.00%">
                  <c:v>0.38227165093119236</c:v>
                </c:pt>
                <c:pt idx="1036" formatCode="0.00%">
                  <c:v>0.38227165093119236</c:v>
                </c:pt>
                <c:pt idx="1037" formatCode="0.00%">
                  <c:v>0.38227165093119236</c:v>
                </c:pt>
                <c:pt idx="1038" formatCode="0.00%">
                  <c:v>0.38227165093119236</c:v>
                </c:pt>
                <c:pt idx="1039" formatCode="0.00%">
                  <c:v>0.38227165093119236</c:v>
                </c:pt>
                <c:pt idx="1040" formatCode="0.00%">
                  <c:v>0.38227165093119236</c:v>
                </c:pt>
                <c:pt idx="1041" formatCode="0.00%">
                  <c:v>0.38227165093119236</c:v>
                </c:pt>
                <c:pt idx="1042" formatCode="0.00%">
                  <c:v>0.38227165093119236</c:v>
                </c:pt>
                <c:pt idx="1043" formatCode="0.00%">
                  <c:v>0.38227165093119236</c:v>
                </c:pt>
                <c:pt idx="1044" formatCode="0.00%">
                  <c:v>0.38227165093119236</c:v>
                </c:pt>
                <c:pt idx="1045" formatCode="0.00%">
                  <c:v>0.38227165093119236</c:v>
                </c:pt>
                <c:pt idx="1046" formatCode="0.00%">
                  <c:v>0.38227165093119236</c:v>
                </c:pt>
                <c:pt idx="1047" formatCode="0.00%">
                  <c:v>0.38227165093119236</c:v>
                </c:pt>
                <c:pt idx="1048" formatCode="0.00%">
                  <c:v>0.38227165093119236</c:v>
                </c:pt>
                <c:pt idx="1049" formatCode="0.00%">
                  <c:v>0.38227165093119236</c:v>
                </c:pt>
                <c:pt idx="1050" formatCode="0.00%">
                  <c:v>0.38227165093119236</c:v>
                </c:pt>
                <c:pt idx="1051" formatCode="0.00%">
                  <c:v>0.38227165093119236</c:v>
                </c:pt>
                <c:pt idx="1052" formatCode="0.00%">
                  <c:v>0.38227165093119236</c:v>
                </c:pt>
                <c:pt idx="1053" formatCode="0.00%">
                  <c:v>0.38227165093119236</c:v>
                </c:pt>
                <c:pt idx="1054" formatCode="0.00%">
                  <c:v>0.38227165093119236</c:v>
                </c:pt>
                <c:pt idx="1055" formatCode="0.00%">
                  <c:v>0.38227165093119236</c:v>
                </c:pt>
                <c:pt idx="1056" formatCode="0.00%">
                  <c:v>0.38227165093119236</c:v>
                </c:pt>
                <c:pt idx="1057" formatCode="0.00%">
                  <c:v>0.38227165093119236</c:v>
                </c:pt>
                <c:pt idx="1058" formatCode="0.00%">
                  <c:v>0.38227165093119236</c:v>
                </c:pt>
                <c:pt idx="1059" formatCode="0.00%">
                  <c:v>0.38227165093119236</c:v>
                </c:pt>
                <c:pt idx="1060" formatCode="0.00%">
                  <c:v>0.38227165093119236</c:v>
                </c:pt>
                <c:pt idx="1061" formatCode="0.00%">
                  <c:v>0.38227165093119236</c:v>
                </c:pt>
                <c:pt idx="1062" formatCode="0.00%">
                  <c:v>0.38227165093119236</c:v>
                </c:pt>
                <c:pt idx="1063" formatCode="0.00%">
                  <c:v>0.38227165093119236</c:v>
                </c:pt>
                <c:pt idx="1064" formatCode="0.00%">
                  <c:v>0.38227165093119236</c:v>
                </c:pt>
                <c:pt idx="1065" formatCode="0.00%">
                  <c:v>0.38227165093119236</c:v>
                </c:pt>
                <c:pt idx="1066" formatCode="0.00%">
                  <c:v>0.38227165093119236</c:v>
                </c:pt>
                <c:pt idx="1067" formatCode="0.00%">
                  <c:v>0.38227165093119236</c:v>
                </c:pt>
                <c:pt idx="1068" formatCode="0.00%">
                  <c:v>0.38227165093119236</c:v>
                </c:pt>
                <c:pt idx="1069" formatCode="0.00%">
                  <c:v>0.38227165093119236</c:v>
                </c:pt>
                <c:pt idx="1070" formatCode="0.00%">
                  <c:v>0.38227165093119236</c:v>
                </c:pt>
                <c:pt idx="1071" formatCode="0.00%">
                  <c:v>0.38227165093119236</c:v>
                </c:pt>
                <c:pt idx="1072" formatCode="0.00%">
                  <c:v>0.38227165093119236</c:v>
                </c:pt>
                <c:pt idx="1073" formatCode="0.00%">
                  <c:v>0.38227165093119236</c:v>
                </c:pt>
                <c:pt idx="1074" formatCode="0.00%">
                  <c:v>0.38227165093119236</c:v>
                </c:pt>
                <c:pt idx="1075" formatCode="0.00%">
                  <c:v>0.38227165093119236</c:v>
                </c:pt>
                <c:pt idx="1076" formatCode="0.00%">
                  <c:v>0.38227165093119236</c:v>
                </c:pt>
                <c:pt idx="1077" formatCode="0.00%">
                  <c:v>0.38227165093119236</c:v>
                </c:pt>
                <c:pt idx="1078" formatCode="0.00%">
                  <c:v>0.38227165093119236</c:v>
                </c:pt>
                <c:pt idx="1079" formatCode="0.00%">
                  <c:v>0.38227165093119236</c:v>
                </c:pt>
                <c:pt idx="1080" formatCode="0.00%">
                  <c:v>0.38227165093119236</c:v>
                </c:pt>
                <c:pt idx="1081" formatCode="0.00%">
                  <c:v>0.38227165093119236</c:v>
                </c:pt>
                <c:pt idx="1082" formatCode="0.00%">
                  <c:v>0.38227165093119236</c:v>
                </c:pt>
                <c:pt idx="1083" formatCode="0.00%">
                  <c:v>0.38227165093119236</c:v>
                </c:pt>
                <c:pt idx="1084" formatCode="0.00%">
                  <c:v>0.38227165093119236</c:v>
                </c:pt>
                <c:pt idx="1085" formatCode="0.00%">
                  <c:v>0.38227165093119236</c:v>
                </c:pt>
                <c:pt idx="1086" formatCode="0.00%">
                  <c:v>0.38227165093119236</c:v>
                </c:pt>
                <c:pt idx="1087" formatCode="0.00%">
                  <c:v>0.38227165093119236</c:v>
                </c:pt>
                <c:pt idx="1088" formatCode="0.00%">
                  <c:v>0.38227165093119236</c:v>
                </c:pt>
                <c:pt idx="1089" formatCode="0.00%">
                  <c:v>0.38227165093119236</c:v>
                </c:pt>
                <c:pt idx="1090" formatCode="0.00%">
                  <c:v>0.38227165093119236</c:v>
                </c:pt>
                <c:pt idx="1091" formatCode="0.00%">
                  <c:v>0.38227165093119236</c:v>
                </c:pt>
                <c:pt idx="1092" formatCode="0.00%">
                  <c:v>0.38227165093119236</c:v>
                </c:pt>
                <c:pt idx="1093" formatCode="0.00%">
                  <c:v>0.38227165093119236</c:v>
                </c:pt>
                <c:pt idx="1094" formatCode="0.00%">
                  <c:v>0.38227165093119236</c:v>
                </c:pt>
                <c:pt idx="1095" formatCode="0.00%">
                  <c:v>0.38227165093119236</c:v>
                </c:pt>
                <c:pt idx="1096" formatCode="0.00%">
                  <c:v>0.38227165093119236</c:v>
                </c:pt>
                <c:pt idx="1097" formatCode="0.00%">
                  <c:v>0.38227165093119236</c:v>
                </c:pt>
                <c:pt idx="1098" formatCode="0.00%">
                  <c:v>0.38227165093119236</c:v>
                </c:pt>
                <c:pt idx="1099" formatCode="0.00%">
                  <c:v>0.38227165093119236</c:v>
                </c:pt>
                <c:pt idx="1100" formatCode="0.00%">
                  <c:v>0.38227165093119236</c:v>
                </c:pt>
                <c:pt idx="1101" formatCode="0.00%">
                  <c:v>0.38227165093119236</c:v>
                </c:pt>
                <c:pt idx="1102" formatCode="0.00%">
                  <c:v>0.38227165093119236</c:v>
                </c:pt>
                <c:pt idx="1103" formatCode="0.00%">
                  <c:v>0.38227165093119236</c:v>
                </c:pt>
                <c:pt idx="1104" formatCode="0.00%">
                  <c:v>0.38227165093119236</c:v>
                </c:pt>
                <c:pt idx="1105" formatCode="0.00%">
                  <c:v>0.38227165093119236</c:v>
                </c:pt>
                <c:pt idx="1106" formatCode="0.00%">
                  <c:v>0.38227165093119236</c:v>
                </c:pt>
                <c:pt idx="1107" formatCode="0.00%">
                  <c:v>0.38227165093119236</c:v>
                </c:pt>
                <c:pt idx="1108" formatCode="0.00%">
                  <c:v>0.38227165093119236</c:v>
                </c:pt>
                <c:pt idx="1109" formatCode="0.00%">
                  <c:v>0.38227165093119236</c:v>
                </c:pt>
                <c:pt idx="1110" formatCode="0.00%">
                  <c:v>0.38227165093119236</c:v>
                </c:pt>
                <c:pt idx="1111" formatCode="0.00%">
                  <c:v>0.38227165093119236</c:v>
                </c:pt>
                <c:pt idx="1112" formatCode="0.00%">
                  <c:v>0.38227165093119236</c:v>
                </c:pt>
                <c:pt idx="1113" formatCode="0.00%">
                  <c:v>0.38227165093119236</c:v>
                </c:pt>
                <c:pt idx="1114" formatCode="0.00%">
                  <c:v>0.38227165093119236</c:v>
                </c:pt>
                <c:pt idx="1115" formatCode="0.00%">
                  <c:v>0.38227165093119236</c:v>
                </c:pt>
                <c:pt idx="1116" formatCode="0.00%">
                  <c:v>0.38227165093119236</c:v>
                </c:pt>
                <c:pt idx="1117" formatCode="0.00%">
                  <c:v>0.38227165093119236</c:v>
                </c:pt>
                <c:pt idx="1118" formatCode="0.00%">
                  <c:v>0.38227165093119236</c:v>
                </c:pt>
                <c:pt idx="1119" formatCode="0.00%">
                  <c:v>0.38227165093119236</c:v>
                </c:pt>
                <c:pt idx="1120" formatCode="0.00%">
                  <c:v>0.38227165093119236</c:v>
                </c:pt>
                <c:pt idx="1121" formatCode="0.00%">
                  <c:v>0.38227165093119236</c:v>
                </c:pt>
                <c:pt idx="1122" formatCode="0.00%">
                  <c:v>0.38227165093119236</c:v>
                </c:pt>
                <c:pt idx="1123" formatCode="0.00%">
                  <c:v>0.38227165093119236</c:v>
                </c:pt>
                <c:pt idx="1124" formatCode="0.00%">
                  <c:v>0.38227165093119236</c:v>
                </c:pt>
                <c:pt idx="1125" formatCode="0.00%">
                  <c:v>0.38227165093119236</c:v>
                </c:pt>
                <c:pt idx="1126" formatCode="0.00%">
                  <c:v>0.38227165093119236</c:v>
                </c:pt>
                <c:pt idx="1127" formatCode="0.00%">
                  <c:v>0.38227165093119236</c:v>
                </c:pt>
                <c:pt idx="1128" formatCode="0.00%">
                  <c:v>0.38227165093119236</c:v>
                </c:pt>
                <c:pt idx="1129" formatCode="0.00%">
                  <c:v>0.38227165093119236</c:v>
                </c:pt>
                <c:pt idx="1130" formatCode="0.00%">
                  <c:v>0.38227165093119236</c:v>
                </c:pt>
                <c:pt idx="1131" formatCode="0.00%">
                  <c:v>0.38227165093119236</c:v>
                </c:pt>
                <c:pt idx="1132" formatCode="0.00%">
                  <c:v>0.38227165093119236</c:v>
                </c:pt>
                <c:pt idx="1133" formatCode="0.00%">
                  <c:v>0.38227165093119236</c:v>
                </c:pt>
                <c:pt idx="1134" formatCode="0.00%">
                  <c:v>0.38227165093119236</c:v>
                </c:pt>
                <c:pt idx="1135" formatCode="0.00%">
                  <c:v>0.38227165093119236</c:v>
                </c:pt>
                <c:pt idx="1136" formatCode="0.00%">
                  <c:v>0.38227165093119236</c:v>
                </c:pt>
                <c:pt idx="1137" formatCode="0.00%">
                  <c:v>0.38227165093119236</c:v>
                </c:pt>
                <c:pt idx="1138" formatCode="0.00%">
                  <c:v>0.38227165093119236</c:v>
                </c:pt>
                <c:pt idx="1139" formatCode="0.00%">
                  <c:v>0.38227165093119236</c:v>
                </c:pt>
                <c:pt idx="1140" formatCode="0.00%">
                  <c:v>0.38227165093119236</c:v>
                </c:pt>
                <c:pt idx="1141" formatCode="0.00%">
                  <c:v>0.38227165093119236</c:v>
                </c:pt>
                <c:pt idx="1142" formatCode="0.00%">
                  <c:v>0.38227165093119236</c:v>
                </c:pt>
                <c:pt idx="1143" formatCode="0.00%">
                  <c:v>0.38227165093119236</c:v>
                </c:pt>
                <c:pt idx="1144" formatCode="0.00%">
                  <c:v>0.38227165093119236</c:v>
                </c:pt>
                <c:pt idx="1145" formatCode="0.00%">
                  <c:v>0.38227165093119236</c:v>
                </c:pt>
                <c:pt idx="1146" formatCode="0.00%">
                  <c:v>0.38227165093119236</c:v>
                </c:pt>
                <c:pt idx="1147" formatCode="0.00%">
                  <c:v>0.38227165093119236</c:v>
                </c:pt>
                <c:pt idx="1148" formatCode="0.00%">
                  <c:v>0.38227165093119236</c:v>
                </c:pt>
                <c:pt idx="1149" formatCode="0.00%">
                  <c:v>0.38227165093119236</c:v>
                </c:pt>
                <c:pt idx="1150" formatCode="0.00%">
                  <c:v>0.38227165093119236</c:v>
                </c:pt>
                <c:pt idx="1151" formatCode="0.00%">
                  <c:v>0.38227165093119236</c:v>
                </c:pt>
                <c:pt idx="1152" formatCode="0.00%">
                  <c:v>0.38227165093119236</c:v>
                </c:pt>
                <c:pt idx="1153" formatCode="0.00%">
                  <c:v>0.38227165093119236</c:v>
                </c:pt>
                <c:pt idx="1154" formatCode="0.00%">
                  <c:v>0.38227165093119236</c:v>
                </c:pt>
                <c:pt idx="1155" formatCode="0.00%">
                  <c:v>0.38227165093119236</c:v>
                </c:pt>
                <c:pt idx="1156" formatCode="0.00%">
                  <c:v>0.38227165093119236</c:v>
                </c:pt>
                <c:pt idx="1157" formatCode="0.00%">
                  <c:v>0.38227165093119236</c:v>
                </c:pt>
                <c:pt idx="1158" formatCode="0.00%">
                  <c:v>0.38227165093119236</c:v>
                </c:pt>
                <c:pt idx="1159" formatCode="0.00%">
                  <c:v>0.38227165093119236</c:v>
                </c:pt>
                <c:pt idx="1160" formatCode="0.00%">
                  <c:v>0.38227165093119236</c:v>
                </c:pt>
                <c:pt idx="1161" formatCode="0.00%">
                  <c:v>0.38227165093119236</c:v>
                </c:pt>
                <c:pt idx="1162" formatCode="0.00%">
                  <c:v>0.38227165093119236</c:v>
                </c:pt>
                <c:pt idx="1163" formatCode="0.00%">
                  <c:v>0.38227165093119236</c:v>
                </c:pt>
                <c:pt idx="1164" formatCode="0.00%">
                  <c:v>0.38227165093119236</c:v>
                </c:pt>
                <c:pt idx="1165" formatCode="0.00%">
                  <c:v>0.38227165093119236</c:v>
                </c:pt>
                <c:pt idx="1166" formatCode="0.00%">
                  <c:v>0.38227165093119236</c:v>
                </c:pt>
                <c:pt idx="1167" formatCode="0.00%">
                  <c:v>0.38227165093119236</c:v>
                </c:pt>
                <c:pt idx="1168" formatCode="0.00%">
                  <c:v>0.38227165093119236</c:v>
                </c:pt>
                <c:pt idx="1169" formatCode="0.00%">
                  <c:v>0.38227165093119236</c:v>
                </c:pt>
                <c:pt idx="1170" formatCode="0.00%">
                  <c:v>0.38227165093119236</c:v>
                </c:pt>
                <c:pt idx="1171" formatCode="0.00%">
                  <c:v>0.38227165093119236</c:v>
                </c:pt>
                <c:pt idx="1172" formatCode="0.00%">
                  <c:v>0.38227165093119236</c:v>
                </c:pt>
                <c:pt idx="1173" formatCode="0.00%">
                  <c:v>0.38227165093119236</c:v>
                </c:pt>
                <c:pt idx="1174" formatCode="0.00%">
                  <c:v>0.38227165093119236</c:v>
                </c:pt>
                <c:pt idx="1175" formatCode="0.00%">
                  <c:v>0.38227165093119236</c:v>
                </c:pt>
                <c:pt idx="1176" formatCode="0.00%">
                  <c:v>0.38227165093119236</c:v>
                </c:pt>
                <c:pt idx="1177" formatCode="0.00%">
                  <c:v>0.38227165093119236</c:v>
                </c:pt>
                <c:pt idx="1178" formatCode="0.00%">
                  <c:v>0.38227165093119236</c:v>
                </c:pt>
                <c:pt idx="1179" formatCode="0.00%">
                  <c:v>0.38227165093119236</c:v>
                </c:pt>
                <c:pt idx="1180" formatCode="0.00%">
                  <c:v>0.38227165093119236</c:v>
                </c:pt>
                <c:pt idx="1181" formatCode="0.00%">
                  <c:v>0.38227165093119236</c:v>
                </c:pt>
                <c:pt idx="1182" formatCode="0.00%">
                  <c:v>0.38227165093119236</c:v>
                </c:pt>
                <c:pt idx="1183" formatCode="0.00%">
                  <c:v>0.38227165093119236</c:v>
                </c:pt>
                <c:pt idx="1184" formatCode="0.00%">
                  <c:v>0.38227165093119236</c:v>
                </c:pt>
                <c:pt idx="1185" formatCode="0.00%">
                  <c:v>0.38227165093119236</c:v>
                </c:pt>
                <c:pt idx="1186" formatCode="0.00%">
                  <c:v>0.38227165093119236</c:v>
                </c:pt>
                <c:pt idx="1187" formatCode="0.00%">
                  <c:v>0.38227165093119236</c:v>
                </c:pt>
                <c:pt idx="1188" formatCode="0.00%">
                  <c:v>0.38227165093119236</c:v>
                </c:pt>
                <c:pt idx="1189" formatCode="0.00%">
                  <c:v>0.38227165093119236</c:v>
                </c:pt>
                <c:pt idx="1190" formatCode="0.00%">
                  <c:v>0.38227165093119236</c:v>
                </c:pt>
                <c:pt idx="1191" formatCode="0.00%">
                  <c:v>0.38227165093119236</c:v>
                </c:pt>
                <c:pt idx="1192" formatCode="0.00%">
                  <c:v>0.38227165093119236</c:v>
                </c:pt>
                <c:pt idx="1193" formatCode="0.00%">
                  <c:v>0.38227165093119236</c:v>
                </c:pt>
                <c:pt idx="1194" formatCode="0.00%">
                  <c:v>0.38227165093119236</c:v>
                </c:pt>
                <c:pt idx="1195" formatCode="0.00%">
                  <c:v>0.38227165093119236</c:v>
                </c:pt>
                <c:pt idx="1196" formatCode="0.00%">
                  <c:v>0.38227165093119236</c:v>
                </c:pt>
                <c:pt idx="1197" formatCode="0.00%">
                  <c:v>0.38227165093119236</c:v>
                </c:pt>
                <c:pt idx="1198" formatCode="0.00%">
                  <c:v>0.38227165093119236</c:v>
                </c:pt>
                <c:pt idx="1199" formatCode="0.00%">
                  <c:v>0.38227165093119236</c:v>
                </c:pt>
                <c:pt idx="1200" formatCode="0.00%">
                  <c:v>0.38227165093119236</c:v>
                </c:pt>
                <c:pt idx="1201" formatCode="0.00%">
                  <c:v>0.38227165093119236</c:v>
                </c:pt>
                <c:pt idx="1202" formatCode="0.00%">
                  <c:v>0.38227165093119236</c:v>
                </c:pt>
                <c:pt idx="1203" formatCode="0.00%">
                  <c:v>0.38227165093119236</c:v>
                </c:pt>
                <c:pt idx="1204" formatCode="0.00%">
                  <c:v>0.38227165093119236</c:v>
                </c:pt>
                <c:pt idx="1205" formatCode="0.00%">
                  <c:v>0.38227165093119236</c:v>
                </c:pt>
                <c:pt idx="1206" formatCode="0.00%">
                  <c:v>0.38227165093119236</c:v>
                </c:pt>
                <c:pt idx="1207" formatCode="0.00%">
                  <c:v>0.38227165093119236</c:v>
                </c:pt>
                <c:pt idx="1208" formatCode="0.00%">
                  <c:v>0.38227165093119236</c:v>
                </c:pt>
                <c:pt idx="1209" formatCode="0.00%">
                  <c:v>0.38227165093119236</c:v>
                </c:pt>
                <c:pt idx="1210" formatCode="0.00%">
                  <c:v>0.38227165093119236</c:v>
                </c:pt>
                <c:pt idx="1211" formatCode="0.00%">
                  <c:v>0.38227165093119236</c:v>
                </c:pt>
                <c:pt idx="1212" formatCode="0.00%">
                  <c:v>0.38227165093119236</c:v>
                </c:pt>
                <c:pt idx="1213" formatCode="0.00%">
                  <c:v>0.38227165093119236</c:v>
                </c:pt>
                <c:pt idx="1214" formatCode="0.00%">
                  <c:v>0.38227165093119236</c:v>
                </c:pt>
                <c:pt idx="1215" formatCode="0.00%">
                  <c:v>0.38227165093119236</c:v>
                </c:pt>
                <c:pt idx="1216" formatCode="0.00%">
                  <c:v>0.38227165093119236</c:v>
                </c:pt>
                <c:pt idx="1217" formatCode="0.00%">
                  <c:v>0.38227165093119236</c:v>
                </c:pt>
                <c:pt idx="1218" formatCode="0.00%">
                  <c:v>0.38227165093119236</c:v>
                </c:pt>
                <c:pt idx="1219" formatCode="0.00%">
                  <c:v>0.38227165093119236</c:v>
                </c:pt>
                <c:pt idx="1220" formatCode="0.00%">
                  <c:v>0.38227165093119236</c:v>
                </c:pt>
                <c:pt idx="1221" formatCode="0.00%">
                  <c:v>0.38227165093119236</c:v>
                </c:pt>
                <c:pt idx="1222" formatCode="0.00%">
                  <c:v>0.38227165093119236</c:v>
                </c:pt>
                <c:pt idx="1223" formatCode="0.00%">
                  <c:v>0.38227165093119236</c:v>
                </c:pt>
                <c:pt idx="1224" formatCode="0.00%">
                  <c:v>0.38227165093119236</c:v>
                </c:pt>
                <c:pt idx="1225" formatCode="0.00%">
                  <c:v>0.38227165093119236</c:v>
                </c:pt>
                <c:pt idx="1226" formatCode="0.00%">
                  <c:v>0.38227165093119236</c:v>
                </c:pt>
                <c:pt idx="1227" formatCode="0.00%">
                  <c:v>0.38227165093119236</c:v>
                </c:pt>
                <c:pt idx="1228" formatCode="0.00%">
                  <c:v>0.38227165093119236</c:v>
                </c:pt>
                <c:pt idx="1229" formatCode="0.00%">
                  <c:v>0.38227165093119236</c:v>
                </c:pt>
                <c:pt idx="1230" formatCode="0.00%">
                  <c:v>0.38227165093119236</c:v>
                </c:pt>
                <c:pt idx="1231" formatCode="0.00%">
                  <c:v>0.38227165093119236</c:v>
                </c:pt>
                <c:pt idx="1232" formatCode="0.00%">
                  <c:v>0.38227165093119236</c:v>
                </c:pt>
                <c:pt idx="1233" formatCode="0.00%">
                  <c:v>0.38227165093119236</c:v>
                </c:pt>
                <c:pt idx="1234" formatCode="0.00%">
                  <c:v>0.38227165093119236</c:v>
                </c:pt>
                <c:pt idx="1235" formatCode="0.00%">
                  <c:v>0.38227165093119236</c:v>
                </c:pt>
                <c:pt idx="1236" formatCode="0.00%">
                  <c:v>0.38227165093119236</c:v>
                </c:pt>
                <c:pt idx="1237" formatCode="0.00%">
                  <c:v>0.38227165093119236</c:v>
                </c:pt>
                <c:pt idx="1238" formatCode="0.00%">
                  <c:v>0.38227165093119236</c:v>
                </c:pt>
                <c:pt idx="1239" formatCode="0.00%">
                  <c:v>0.38227165093119236</c:v>
                </c:pt>
                <c:pt idx="1240" formatCode="0.00%">
                  <c:v>0.38227165093119236</c:v>
                </c:pt>
                <c:pt idx="1241" formatCode="0.00%">
                  <c:v>0.38227165093119236</c:v>
                </c:pt>
                <c:pt idx="1242" formatCode="0.00%">
                  <c:v>0.38227165093119236</c:v>
                </c:pt>
                <c:pt idx="1243" formatCode="0.00%">
                  <c:v>0.38227165093119236</c:v>
                </c:pt>
                <c:pt idx="1244" formatCode="0.00%">
                  <c:v>0.38227165093119236</c:v>
                </c:pt>
                <c:pt idx="1245" formatCode="0.00%">
                  <c:v>0.38227165093119236</c:v>
                </c:pt>
                <c:pt idx="1246" formatCode="0.00%">
                  <c:v>0.38227165093119236</c:v>
                </c:pt>
                <c:pt idx="1247" formatCode="0.00%">
                  <c:v>0.38227165093119236</c:v>
                </c:pt>
                <c:pt idx="1248" formatCode="0.00%">
                  <c:v>0.38227165093119236</c:v>
                </c:pt>
                <c:pt idx="1249" formatCode="0.00%">
                  <c:v>0.38227165093119236</c:v>
                </c:pt>
                <c:pt idx="1250" formatCode="0.00%">
                  <c:v>0.38227165093119236</c:v>
                </c:pt>
                <c:pt idx="1251" formatCode="0.00%">
                  <c:v>0.38227165093119236</c:v>
                </c:pt>
                <c:pt idx="1252" formatCode="0.00%">
                  <c:v>0.38227165093119236</c:v>
                </c:pt>
                <c:pt idx="1253" formatCode="0.00%">
                  <c:v>0.38227165093119236</c:v>
                </c:pt>
                <c:pt idx="1254" formatCode="0.00%">
                  <c:v>0.38227165093119236</c:v>
                </c:pt>
                <c:pt idx="1255" formatCode="0.00%">
                  <c:v>0.38227165093119236</c:v>
                </c:pt>
                <c:pt idx="1256" formatCode="0.00%">
                  <c:v>0.38227165093119236</c:v>
                </c:pt>
                <c:pt idx="1257" formatCode="0.00%">
                  <c:v>0.38227165093119236</c:v>
                </c:pt>
                <c:pt idx="1258" formatCode="0.00%">
                  <c:v>0.38227165093119236</c:v>
                </c:pt>
                <c:pt idx="1259" formatCode="0.00%">
                  <c:v>0.38227165093119236</c:v>
                </c:pt>
                <c:pt idx="1260" formatCode="0.00%">
                  <c:v>0.38227165093119236</c:v>
                </c:pt>
                <c:pt idx="1261" formatCode="0.00%">
                  <c:v>0.38227165093119236</c:v>
                </c:pt>
                <c:pt idx="1262" formatCode="0.00%">
                  <c:v>0.38227165093119236</c:v>
                </c:pt>
                <c:pt idx="1263" formatCode="0.00%">
                  <c:v>0.38227165093119236</c:v>
                </c:pt>
                <c:pt idx="1264" formatCode="0.00%">
                  <c:v>0.38227165093119236</c:v>
                </c:pt>
                <c:pt idx="1265" formatCode="0.00%">
                  <c:v>0.38227165093119236</c:v>
                </c:pt>
                <c:pt idx="1266" formatCode="0.00%">
                  <c:v>0.38227165093119236</c:v>
                </c:pt>
                <c:pt idx="1267" formatCode="0.00%">
                  <c:v>0.38227165093119236</c:v>
                </c:pt>
                <c:pt idx="1268" formatCode="0.00%">
                  <c:v>0.38227165093119236</c:v>
                </c:pt>
                <c:pt idx="1269" formatCode="0.00%">
                  <c:v>0.38227165093119236</c:v>
                </c:pt>
                <c:pt idx="1270" formatCode="0.00%">
                  <c:v>0.38227165093119236</c:v>
                </c:pt>
                <c:pt idx="1271" formatCode="0.00%">
                  <c:v>0.38227165093119236</c:v>
                </c:pt>
                <c:pt idx="1272" formatCode="0.00%">
                  <c:v>0.38227165093119236</c:v>
                </c:pt>
                <c:pt idx="1273" formatCode="0.00%">
                  <c:v>0.38227165093119236</c:v>
                </c:pt>
                <c:pt idx="1274" formatCode="0.00%">
                  <c:v>0.38227165093119236</c:v>
                </c:pt>
                <c:pt idx="1275" formatCode="0.00%">
                  <c:v>0.38227165093119236</c:v>
                </c:pt>
                <c:pt idx="1276" formatCode="0.00%">
                  <c:v>0.38227165093119236</c:v>
                </c:pt>
                <c:pt idx="1277" formatCode="0.00%">
                  <c:v>0.38227165093119236</c:v>
                </c:pt>
                <c:pt idx="1278" formatCode="0.00%">
                  <c:v>0.38227165093119236</c:v>
                </c:pt>
                <c:pt idx="1279" formatCode="0.00%">
                  <c:v>0.38227165093119236</c:v>
                </c:pt>
                <c:pt idx="1280" formatCode="0.00%">
                  <c:v>0.38227165093119236</c:v>
                </c:pt>
                <c:pt idx="1281" formatCode="0.00%">
                  <c:v>0.38227165093119236</c:v>
                </c:pt>
                <c:pt idx="1282" formatCode="0.00%">
                  <c:v>0.38227165093119236</c:v>
                </c:pt>
                <c:pt idx="1283" formatCode="0.00%">
                  <c:v>0.38227165093119236</c:v>
                </c:pt>
                <c:pt idx="1284" formatCode="0.00%">
                  <c:v>0.38227165093119236</c:v>
                </c:pt>
                <c:pt idx="1285" formatCode="0.00%">
                  <c:v>0.38227165093119236</c:v>
                </c:pt>
                <c:pt idx="1286" formatCode="0.00%">
                  <c:v>0.38227165093119236</c:v>
                </c:pt>
                <c:pt idx="1287" formatCode="0.00%">
                  <c:v>0.38227165093119236</c:v>
                </c:pt>
                <c:pt idx="1288" formatCode="0.00%">
                  <c:v>0.38227165093119236</c:v>
                </c:pt>
                <c:pt idx="1289" formatCode="0.00%">
                  <c:v>0.38227165093119236</c:v>
                </c:pt>
                <c:pt idx="1290" formatCode="0.00%">
                  <c:v>0.38227165093119236</c:v>
                </c:pt>
                <c:pt idx="1291" formatCode="0.00%">
                  <c:v>0.38227165093119236</c:v>
                </c:pt>
                <c:pt idx="1292" formatCode="0.00%">
                  <c:v>0.38227165093119236</c:v>
                </c:pt>
                <c:pt idx="1293" formatCode="0.00%">
                  <c:v>0.38227165093119236</c:v>
                </c:pt>
                <c:pt idx="1294" formatCode="0.00%">
                  <c:v>0.38227165093119236</c:v>
                </c:pt>
                <c:pt idx="1295" formatCode="0.00%">
                  <c:v>0.38227165093119236</c:v>
                </c:pt>
                <c:pt idx="1296" formatCode="0.00%">
                  <c:v>0.38227165093119236</c:v>
                </c:pt>
                <c:pt idx="1297" formatCode="0.00%">
                  <c:v>0.3822716509311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CE-458C-8AF0-484AB97A4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6138288"/>
        <c:axId val="590692447"/>
      </c:lineChart>
      <c:dateAx>
        <c:axId val="7361382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0692447"/>
        <c:crosses val="autoZero"/>
        <c:auto val="1"/>
        <c:lblOffset val="100"/>
        <c:baseTimeUnit val="days"/>
        <c:majorUnit val="80"/>
        <c:majorTimeUnit val="days"/>
      </c:dateAx>
      <c:valAx>
        <c:axId val="5906924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138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833502919490928E-2"/>
          <c:y val="0.90498244307299436"/>
          <c:w val="0.8767030363749263"/>
          <c:h val="9.50175569270057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</a:t>
            </a:r>
            <a:r>
              <a:rPr lang="en-US" baseline="0"/>
              <a:t> Sigma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ELL.!$M$1316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ELL.!$M$1317:$M$1616</c:f>
              <c:numCache>
                <c:formatCode>0.0%</c:formatCode>
                <c:ptCount val="300"/>
                <c:pt idx="0">
                  <c:v>0.21543879923523085</c:v>
                </c:pt>
                <c:pt idx="1">
                  <c:v>0.24762103079180228</c:v>
                </c:pt>
                <c:pt idx="2">
                  <c:v>0.27201360692271248</c:v>
                </c:pt>
                <c:pt idx="3">
                  <c:v>0.29115697284352027</c:v>
                </c:pt>
                <c:pt idx="4">
                  <c:v>0.30649992124842251</c:v>
                </c:pt>
                <c:pt idx="5">
                  <c:v>0.31896965178722075</c:v>
                </c:pt>
                <c:pt idx="6">
                  <c:v>0.32920432925604681</c:v>
                </c:pt>
                <c:pt idx="7">
                  <c:v>0.33766543698447454</c:v>
                </c:pt>
                <c:pt idx="8">
                  <c:v>0.34469866311769864</c:v>
                </c:pt>
                <c:pt idx="9">
                  <c:v>0.35056978006711104</c:v>
                </c:pt>
                <c:pt idx="10">
                  <c:v>0.35548718537769763</c:v>
                </c:pt>
                <c:pt idx="11">
                  <c:v>0.35961679548645459</c:v>
                </c:pt>
                <c:pt idx="12">
                  <c:v>0.36309229495807521</c:v>
                </c:pt>
                <c:pt idx="13">
                  <c:v>0.36602242823310827</c:v>
                </c:pt>
                <c:pt idx="14">
                  <c:v>0.36849633226336936</c:v>
                </c:pt>
                <c:pt idx="15">
                  <c:v>0.37058752721126248</c:v>
                </c:pt>
                <c:pt idx="16">
                  <c:v>0.37235696122765799</c:v>
                </c:pt>
                <c:pt idx="17">
                  <c:v>0.37385537174619032</c:v>
                </c:pt>
                <c:pt idx="18">
                  <c:v>0.37512514219310517</c:v>
                </c:pt>
                <c:pt idx="19">
                  <c:v>0.37620177914511777</c:v>
                </c:pt>
                <c:pt idx="20">
                  <c:v>0.37711509928024911</c:v>
                </c:pt>
                <c:pt idx="21">
                  <c:v>0.37789019124342149</c:v>
                </c:pt>
                <c:pt idx="22">
                  <c:v>0.37854820074397083</c:v>
                </c:pt>
                <c:pt idx="23">
                  <c:v>0.37910697531088022</c:v>
                </c:pt>
                <c:pt idx="24">
                  <c:v>0.37958159656339052</c:v>
                </c:pt>
                <c:pt idx="25">
                  <c:v>0.37998482157785851</c:v>
                </c:pt>
                <c:pt idx="26">
                  <c:v>0.38032745026302689</c:v>
                </c:pt>
                <c:pt idx="27">
                  <c:v>0.38061863213432051</c:v>
                </c:pt>
                <c:pt idx="28">
                  <c:v>0.38086612318714275</c:v>
                </c:pt>
                <c:pt idx="29">
                  <c:v>0.38107650148895511</c:v>
                </c:pt>
                <c:pt idx="30">
                  <c:v>0.38125534848423115</c:v>
                </c:pt>
                <c:pt idx="31">
                  <c:v>0.38140740172331955</c:v>
                </c:pt>
                <c:pt idx="32">
                  <c:v>0.38153668370453386</c:v>
                </c:pt>
                <c:pt idx="33">
                  <c:v>0.38164661069859801</c:v>
                </c:pt>
                <c:pt idx="34">
                  <c:v>0.38174008476138011</c:v>
                </c:pt>
                <c:pt idx="35">
                  <c:v>0.38181957160111279</c:v>
                </c:pt>
                <c:pt idx="36">
                  <c:v>0.38188716652451044</c:v>
                </c:pt>
                <c:pt idx="37">
                  <c:v>0.38194465032272568</c:v>
                </c:pt>
                <c:pt idx="38">
                  <c:v>0.38199353665772062</c:v>
                </c:pt>
                <c:pt idx="39">
                  <c:v>0.38203511226041997</c:v>
                </c:pt>
                <c:pt idx="40">
                  <c:v>0.38207047104454112</c:v>
                </c:pt>
                <c:pt idx="41">
                  <c:v>0.38210054306675573</c:v>
                </c:pt>
                <c:pt idx="42">
                  <c:v>0.38212611911879785</c:v>
                </c:pt>
                <c:pt idx="43">
                  <c:v>0.38214787161543617</c:v>
                </c:pt>
                <c:pt idx="44">
                  <c:v>0.38216637233991169</c:v>
                </c:pt>
                <c:pt idx="45">
                  <c:v>0.38218210752228293</c:v>
                </c:pt>
                <c:pt idx="46">
                  <c:v>0.38219549065345509</c:v>
                </c:pt>
                <c:pt idx="47">
                  <c:v>0.3822068733763137</c:v>
                </c:pt>
                <c:pt idx="48">
                  <c:v>0.38221655474351973</c:v>
                </c:pt>
                <c:pt idx="49">
                  <c:v>0.3822247890876429</c:v>
                </c:pt>
                <c:pt idx="50">
                  <c:v>0.38223179271215557</c:v>
                </c:pt>
                <c:pt idx="51">
                  <c:v>0.38223774958033241</c:v>
                </c:pt>
                <c:pt idx="52">
                  <c:v>0.38224281615240985</c:v>
                </c:pt>
                <c:pt idx="53">
                  <c:v>0.38224712549872747</c:v>
                </c:pt>
                <c:pt idx="54">
                  <c:v>0.38225079079736374</c:v>
                </c:pt>
                <c:pt idx="55">
                  <c:v>0.38225390830847761</c:v>
                </c:pt>
                <c:pt idx="56">
                  <c:v>0.3822565599037217</c:v>
                </c:pt>
                <c:pt idx="57">
                  <c:v>0.3822588152173394</c:v>
                </c:pt>
                <c:pt idx="58">
                  <c:v>0.38226073347556705</c:v>
                </c:pt>
                <c:pt idx="59">
                  <c:v>0.38226236505247996</c:v>
                </c:pt>
                <c:pt idx="60">
                  <c:v>0.38226375279320846</c:v>
                </c:pt>
                <c:pt idx="61">
                  <c:v>0.38226493313932075</c:v>
                </c:pt>
                <c:pt idx="62">
                  <c:v>0.38226593708596263</c:v>
                </c:pt>
                <c:pt idx="63">
                  <c:v>0.38226679099591299</c:v>
                </c:pt>
                <c:pt idx="64">
                  <c:v>0.3822675172919508</c:v>
                </c:pt>
                <c:pt idx="65">
                  <c:v>0.38226813504572815</c:v>
                </c:pt>
                <c:pt idx="66">
                  <c:v>0.38226866047862323</c:v>
                </c:pt>
                <c:pt idx="67">
                  <c:v>0.38226910738773001</c:v>
                </c:pt>
                <c:pt idx="68">
                  <c:v>0.38226948750817846</c:v>
                </c:pt>
                <c:pt idx="69">
                  <c:v>0.38226981082130079</c:v>
                </c:pt>
                <c:pt idx="70">
                  <c:v>0.38227008581673927</c:v>
                </c:pt>
                <c:pt idx="71">
                  <c:v>0.38227031971538072</c:v>
                </c:pt>
                <c:pt idx="72">
                  <c:v>0.38227051865897121</c:v>
                </c:pt>
                <c:pt idx="73">
                  <c:v>0.38227068787139279</c:v>
                </c:pt>
                <c:pt idx="74">
                  <c:v>0.38227083179583704</c:v>
                </c:pt>
                <c:pt idx="75">
                  <c:v>0.38227095421147722</c:v>
                </c:pt>
                <c:pt idx="76">
                  <c:v>0.38227105833270431</c:v>
                </c:pt>
                <c:pt idx="77">
                  <c:v>0.38227114689353192</c:v>
                </c:pt>
                <c:pt idx="78">
                  <c:v>0.38227122221938725</c:v>
                </c:pt>
                <c:pt idx="79">
                  <c:v>0.38227128628817258</c:v>
                </c:pt>
                <c:pt idx="80">
                  <c:v>0.38227134078220198</c:v>
                </c:pt>
                <c:pt idx="81">
                  <c:v>0.38227138713237541</c:v>
                </c:pt>
                <c:pt idx="82">
                  <c:v>0.38227142655575136</c:v>
                </c:pt>
                <c:pt idx="83">
                  <c:v>0.38227146008750518</c:v>
                </c:pt>
                <c:pt idx="84">
                  <c:v>0.38227148860811005</c:v>
                </c:pt>
                <c:pt idx="85">
                  <c:v>0.38227151286645683</c:v>
                </c:pt>
                <c:pt idx="86">
                  <c:v>0.38227153349951831</c:v>
                </c:pt>
                <c:pt idx="87">
                  <c:v>0.38227155104907501</c:v>
                </c:pt>
                <c:pt idx="88">
                  <c:v>0.38227156597594092</c:v>
                </c:pt>
                <c:pt idx="89">
                  <c:v>0.38227157867206363</c:v>
                </c:pt>
                <c:pt idx="90">
                  <c:v>0.3822715894708163</c:v>
                </c:pt>
                <c:pt idx="91">
                  <c:v>0.38227159865575128</c:v>
                </c:pt>
                <c:pt idx="92">
                  <c:v>0.38227160646804514</c:v>
                </c:pt>
                <c:pt idx="93">
                  <c:v>0.38227161311283209</c:v>
                </c:pt>
                <c:pt idx="94">
                  <c:v>0.38227161876459009</c:v>
                </c:pt>
                <c:pt idx="95">
                  <c:v>0.38227162357172206</c:v>
                </c:pt>
                <c:pt idx="96">
                  <c:v>0.38227162766045303</c:v>
                </c:pt>
                <c:pt idx="97">
                  <c:v>0.38227163113814439</c:v>
                </c:pt>
                <c:pt idx="98">
                  <c:v>0.38227163409611276</c:v>
                </c:pt>
                <c:pt idx="99">
                  <c:v>0.38227163661202812</c:v>
                </c:pt>
                <c:pt idx="100">
                  <c:v>0.38227163875195297</c:v>
                </c:pt>
                <c:pt idx="101">
                  <c:v>0.38227164057207708</c:v>
                </c:pt>
                <c:pt idx="102">
                  <c:v>0.38227164212019316</c:v>
                </c:pt>
                <c:pt idx="103">
                  <c:v>0.38227164343695125</c:v>
                </c:pt>
                <c:pt idx="104">
                  <c:v>0.38227164455692675</c:v>
                </c:pt>
                <c:pt idx="105">
                  <c:v>0.38227164550952764</c:v>
                </c:pt>
                <c:pt idx="106">
                  <c:v>0.38227164631976734</c:v>
                </c:pt>
                <c:pt idx="107">
                  <c:v>0.38227164700892086</c:v>
                </c:pt>
                <c:pt idx="108">
                  <c:v>0.38227164759508397</c:v>
                </c:pt>
                <c:pt idx="109">
                  <c:v>0.38227164809364805</c:v>
                </c:pt>
                <c:pt idx="110">
                  <c:v>0.38227164851770434</c:v>
                </c:pt>
                <c:pt idx="111">
                  <c:v>0.3822716488783876</c:v>
                </c:pt>
                <c:pt idx="112">
                  <c:v>0.38227164918516865</c:v>
                </c:pt>
                <c:pt idx="113">
                  <c:v>0.38227164944610281</c:v>
                </c:pt>
                <c:pt idx="114">
                  <c:v>0.38227164966804178</c:v>
                </c:pt>
                <c:pt idx="115">
                  <c:v>0.382271649856813</c:v>
                </c:pt>
                <c:pt idx="116">
                  <c:v>0.38227165001737345</c:v>
                </c:pt>
                <c:pt idx="117">
                  <c:v>0.38227165015393894</c:v>
                </c:pt>
                <c:pt idx="118">
                  <c:v>0.38227165027009546</c:v>
                </c:pt>
                <c:pt idx="119">
                  <c:v>0.38227165036889299</c:v>
                </c:pt>
                <c:pt idx="120">
                  <c:v>0.38227165045292566</c:v>
                </c:pt>
                <c:pt idx="121">
                  <c:v>0.38227165052440015</c:v>
                </c:pt>
                <c:pt idx="122">
                  <c:v>0.38227165058519313</c:v>
                </c:pt>
                <c:pt idx="123">
                  <c:v>0.38227165063690094</c:v>
                </c:pt>
                <c:pt idx="124">
                  <c:v>0.38227165068088126</c:v>
                </c:pt>
                <c:pt idx="125">
                  <c:v>0.38227165071828895</c:v>
                </c:pt>
                <c:pt idx="126">
                  <c:v>0.38227165075010627</c:v>
                </c:pt>
                <c:pt idx="127">
                  <c:v>0.38227165077716863</c:v>
                </c:pt>
                <c:pt idx="128">
                  <c:v>0.38227165080018666</c:v>
                </c:pt>
                <c:pt idx="129">
                  <c:v>0.38227165081976483</c:v>
                </c:pt>
                <c:pt idx="130">
                  <c:v>0.38227165083641707</c:v>
                </c:pt>
                <c:pt idx="131">
                  <c:v>0.38227165085058079</c:v>
                </c:pt>
                <c:pt idx="132">
                  <c:v>0.38227165086262771</c:v>
                </c:pt>
                <c:pt idx="133">
                  <c:v>0.3822716508728744</c:v>
                </c:pt>
                <c:pt idx="134">
                  <c:v>0.38227165088158971</c:v>
                </c:pt>
                <c:pt idx="135">
                  <c:v>0.38227165088900256</c:v>
                </c:pt>
                <c:pt idx="136">
                  <c:v>0.38227165089530757</c:v>
                </c:pt>
                <c:pt idx="137">
                  <c:v>0.38227165090067039</c:v>
                </c:pt>
                <c:pt idx="138">
                  <c:v>0.38227165090523174</c:v>
                </c:pt>
                <c:pt idx="139">
                  <c:v>0.38227165090911142</c:v>
                </c:pt>
                <c:pt idx="140">
                  <c:v>0.38227165091241133</c:v>
                </c:pt>
                <c:pt idx="141">
                  <c:v>0.38227165091521803</c:v>
                </c:pt>
                <c:pt idx="142">
                  <c:v>0.38227165091760534</c:v>
                </c:pt>
                <c:pt idx="143">
                  <c:v>0.38227165091963583</c:v>
                </c:pt>
                <c:pt idx="144">
                  <c:v>0.38227165092136289</c:v>
                </c:pt>
                <c:pt idx="145">
                  <c:v>0.38227165092283183</c:v>
                </c:pt>
                <c:pt idx="146">
                  <c:v>0.38227165092408127</c:v>
                </c:pt>
                <c:pt idx="147">
                  <c:v>0.38227165092514404</c:v>
                </c:pt>
                <c:pt idx="148">
                  <c:v>0.38227165092604787</c:v>
                </c:pt>
                <c:pt idx="149">
                  <c:v>0.3822716509268167</c:v>
                </c:pt>
                <c:pt idx="150">
                  <c:v>0.38227165092747062</c:v>
                </c:pt>
                <c:pt idx="151">
                  <c:v>0.38227165092802684</c:v>
                </c:pt>
                <c:pt idx="152">
                  <c:v>0.38227165092849991</c:v>
                </c:pt>
                <c:pt idx="153">
                  <c:v>0.38227165092890225</c:v>
                </c:pt>
                <c:pt idx="154">
                  <c:v>0.38227165092924448</c:v>
                </c:pt>
                <c:pt idx="155">
                  <c:v>0.38227165092953563</c:v>
                </c:pt>
                <c:pt idx="156">
                  <c:v>0.38227165092978321</c:v>
                </c:pt>
                <c:pt idx="157">
                  <c:v>0.38227165092999377</c:v>
                </c:pt>
                <c:pt idx="158">
                  <c:v>0.3822716509301729</c:v>
                </c:pt>
                <c:pt idx="159">
                  <c:v>0.38227165093032522</c:v>
                </c:pt>
                <c:pt idx="160">
                  <c:v>0.38227165093045484</c:v>
                </c:pt>
                <c:pt idx="161">
                  <c:v>0.38227165093056509</c:v>
                </c:pt>
                <c:pt idx="162">
                  <c:v>0.38227165093065885</c:v>
                </c:pt>
                <c:pt idx="163">
                  <c:v>0.3822716509307385</c:v>
                </c:pt>
                <c:pt idx="164">
                  <c:v>0.38227165093080634</c:v>
                </c:pt>
                <c:pt idx="165">
                  <c:v>0.38227165093086407</c:v>
                </c:pt>
                <c:pt idx="166">
                  <c:v>0.38227165093091309</c:v>
                </c:pt>
                <c:pt idx="167">
                  <c:v>0.38227165093095489</c:v>
                </c:pt>
                <c:pt idx="168">
                  <c:v>0.38227165093099036</c:v>
                </c:pt>
                <c:pt idx="169">
                  <c:v>0.38227165093102056</c:v>
                </c:pt>
                <c:pt idx="170">
                  <c:v>0.3822716509310462</c:v>
                </c:pt>
                <c:pt idx="171">
                  <c:v>0.38227165093106807</c:v>
                </c:pt>
                <c:pt idx="172">
                  <c:v>0.38227165093108667</c:v>
                </c:pt>
                <c:pt idx="173">
                  <c:v>0.38227165093110238</c:v>
                </c:pt>
                <c:pt idx="174">
                  <c:v>0.38227165093111581</c:v>
                </c:pt>
                <c:pt idx="175">
                  <c:v>0.3822716509311273</c:v>
                </c:pt>
                <c:pt idx="176">
                  <c:v>0.38227165093113702</c:v>
                </c:pt>
                <c:pt idx="177">
                  <c:v>0.38227165093114529</c:v>
                </c:pt>
                <c:pt idx="178">
                  <c:v>0.38227165093115234</c:v>
                </c:pt>
                <c:pt idx="179">
                  <c:v>0.38227165093115834</c:v>
                </c:pt>
                <c:pt idx="180">
                  <c:v>0.38227165093116339</c:v>
                </c:pt>
                <c:pt idx="181">
                  <c:v>0.38227165093116772</c:v>
                </c:pt>
                <c:pt idx="182">
                  <c:v>0.38227165093117138</c:v>
                </c:pt>
                <c:pt idx="183">
                  <c:v>0.38227165093117454</c:v>
                </c:pt>
                <c:pt idx="184">
                  <c:v>0.38227165093117715</c:v>
                </c:pt>
                <c:pt idx="185">
                  <c:v>0.38227165093117949</c:v>
                </c:pt>
                <c:pt idx="186">
                  <c:v>0.38227165093118137</c:v>
                </c:pt>
                <c:pt idx="187">
                  <c:v>0.38227165093118304</c:v>
                </c:pt>
                <c:pt idx="188">
                  <c:v>0.38227165093118443</c:v>
                </c:pt>
                <c:pt idx="189">
                  <c:v>0.38227165093118559</c:v>
                </c:pt>
                <c:pt idx="190">
                  <c:v>0.38227165093118659</c:v>
                </c:pt>
                <c:pt idx="191">
                  <c:v>0.38227165093118748</c:v>
                </c:pt>
                <c:pt idx="192">
                  <c:v>0.3822716509311882</c:v>
                </c:pt>
                <c:pt idx="193">
                  <c:v>0.38227165093118881</c:v>
                </c:pt>
                <c:pt idx="194">
                  <c:v>0.38227165093118937</c:v>
                </c:pt>
                <c:pt idx="195">
                  <c:v>0.38227165093118975</c:v>
                </c:pt>
                <c:pt idx="196">
                  <c:v>0.3822716509311902</c:v>
                </c:pt>
                <c:pt idx="197">
                  <c:v>0.38227165093119048</c:v>
                </c:pt>
                <c:pt idx="198">
                  <c:v>0.38227165093119081</c:v>
                </c:pt>
                <c:pt idx="199">
                  <c:v>0.38227165093119098</c:v>
                </c:pt>
                <c:pt idx="200">
                  <c:v>0.3822716509311912</c:v>
                </c:pt>
                <c:pt idx="201">
                  <c:v>0.38227165093119142</c:v>
                </c:pt>
                <c:pt idx="202">
                  <c:v>0.38227165093119153</c:v>
                </c:pt>
                <c:pt idx="203">
                  <c:v>0.38227165093119164</c:v>
                </c:pt>
                <c:pt idx="204">
                  <c:v>0.38227165093119175</c:v>
                </c:pt>
                <c:pt idx="205">
                  <c:v>0.38227165093119186</c:v>
                </c:pt>
                <c:pt idx="206">
                  <c:v>0.38227165093119192</c:v>
                </c:pt>
                <c:pt idx="207">
                  <c:v>0.38227165093119203</c:v>
                </c:pt>
                <c:pt idx="208">
                  <c:v>0.38227165093119203</c:v>
                </c:pt>
                <c:pt idx="209">
                  <c:v>0.38227165093119214</c:v>
                </c:pt>
                <c:pt idx="210">
                  <c:v>0.38227165093119214</c:v>
                </c:pt>
                <c:pt idx="211">
                  <c:v>0.3822716509311922</c:v>
                </c:pt>
                <c:pt idx="212">
                  <c:v>0.3822716509311922</c:v>
                </c:pt>
                <c:pt idx="213">
                  <c:v>0.3822716509311922</c:v>
                </c:pt>
                <c:pt idx="214">
                  <c:v>0.38227165093119225</c:v>
                </c:pt>
                <c:pt idx="215">
                  <c:v>0.38227165093119225</c:v>
                </c:pt>
                <c:pt idx="216">
                  <c:v>0.38227165093119231</c:v>
                </c:pt>
                <c:pt idx="217">
                  <c:v>0.38227165093119231</c:v>
                </c:pt>
                <c:pt idx="218">
                  <c:v>0.38227165093119231</c:v>
                </c:pt>
                <c:pt idx="219">
                  <c:v>0.38227165093119231</c:v>
                </c:pt>
                <c:pt idx="220">
                  <c:v>0.38227165093119231</c:v>
                </c:pt>
                <c:pt idx="221">
                  <c:v>0.38227165093119231</c:v>
                </c:pt>
                <c:pt idx="222">
                  <c:v>0.38227165093119231</c:v>
                </c:pt>
                <c:pt idx="223">
                  <c:v>0.38227165093119231</c:v>
                </c:pt>
                <c:pt idx="224">
                  <c:v>0.38227165093119231</c:v>
                </c:pt>
                <c:pt idx="225">
                  <c:v>0.38227165093119231</c:v>
                </c:pt>
                <c:pt idx="226">
                  <c:v>0.38227165093119236</c:v>
                </c:pt>
                <c:pt idx="227">
                  <c:v>0.38227165093119236</c:v>
                </c:pt>
                <c:pt idx="228">
                  <c:v>0.38227165093119236</c:v>
                </c:pt>
                <c:pt idx="229">
                  <c:v>0.38227165093119236</c:v>
                </c:pt>
                <c:pt idx="230">
                  <c:v>0.38227165093119236</c:v>
                </c:pt>
                <c:pt idx="231">
                  <c:v>0.38227165093119236</c:v>
                </c:pt>
                <c:pt idx="232">
                  <c:v>0.38227165093119236</c:v>
                </c:pt>
                <c:pt idx="233">
                  <c:v>0.38227165093119236</c:v>
                </c:pt>
                <c:pt idx="234">
                  <c:v>0.38227165093119236</c:v>
                </c:pt>
                <c:pt idx="235">
                  <c:v>0.38227165093119236</c:v>
                </c:pt>
                <c:pt idx="236">
                  <c:v>0.38227165093119236</c:v>
                </c:pt>
                <c:pt idx="237">
                  <c:v>0.38227165093119236</c:v>
                </c:pt>
                <c:pt idx="238">
                  <c:v>0.38227165093119236</c:v>
                </c:pt>
                <c:pt idx="239">
                  <c:v>0.38227165093119236</c:v>
                </c:pt>
                <c:pt idx="240">
                  <c:v>0.38227165093119236</c:v>
                </c:pt>
                <c:pt idx="241">
                  <c:v>0.38227165093119236</c:v>
                </c:pt>
                <c:pt idx="242">
                  <c:v>0.38227165093119236</c:v>
                </c:pt>
                <c:pt idx="243">
                  <c:v>0.38227165093119236</c:v>
                </c:pt>
                <c:pt idx="244">
                  <c:v>0.38227165093119236</c:v>
                </c:pt>
                <c:pt idx="245">
                  <c:v>0.38227165093119236</c:v>
                </c:pt>
                <c:pt idx="246">
                  <c:v>0.38227165093119236</c:v>
                </c:pt>
                <c:pt idx="247">
                  <c:v>0.38227165093119236</c:v>
                </c:pt>
                <c:pt idx="248">
                  <c:v>0.38227165093119236</c:v>
                </c:pt>
                <c:pt idx="249">
                  <c:v>0.38227165093119236</c:v>
                </c:pt>
                <c:pt idx="250">
                  <c:v>0.38227165093119236</c:v>
                </c:pt>
                <c:pt idx="251">
                  <c:v>0.38227165093119236</c:v>
                </c:pt>
                <c:pt idx="252">
                  <c:v>0.38227165093119236</c:v>
                </c:pt>
                <c:pt idx="253">
                  <c:v>0.38227165093119236</c:v>
                </c:pt>
                <c:pt idx="254">
                  <c:v>0.38227165093119236</c:v>
                </c:pt>
                <c:pt idx="255">
                  <c:v>0.38227165093119236</c:v>
                </c:pt>
                <c:pt idx="256">
                  <c:v>0.38227165093119236</c:v>
                </c:pt>
                <c:pt idx="257">
                  <c:v>0.38227165093119236</c:v>
                </c:pt>
                <c:pt idx="258">
                  <c:v>0.38227165093119236</c:v>
                </c:pt>
                <c:pt idx="259">
                  <c:v>0.38227165093119236</c:v>
                </c:pt>
                <c:pt idx="260">
                  <c:v>0.38227165093119236</c:v>
                </c:pt>
                <c:pt idx="261">
                  <c:v>0.38227165093119236</c:v>
                </c:pt>
                <c:pt idx="262">
                  <c:v>0.38227165093119236</c:v>
                </c:pt>
                <c:pt idx="263">
                  <c:v>0.38227165093119236</c:v>
                </c:pt>
                <c:pt idx="264">
                  <c:v>0.38227165093119236</c:v>
                </c:pt>
                <c:pt idx="265">
                  <c:v>0.38227165093119236</c:v>
                </c:pt>
                <c:pt idx="266">
                  <c:v>0.38227165093119236</c:v>
                </c:pt>
                <c:pt idx="267">
                  <c:v>0.38227165093119236</c:v>
                </c:pt>
                <c:pt idx="268">
                  <c:v>0.38227165093119236</c:v>
                </c:pt>
                <c:pt idx="269">
                  <c:v>0.38227165093119236</c:v>
                </c:pt>
                <c:pt idx="270">
                  <c:v>0.38227165093119236</c:v>
                </c:pt>
                <c:pt idx="271">
                  <c:v>0.38227165093119236</c:v>
                </c:pt>
                <c:pt idx="272">
                  <c:v>0.38227165093119236</c:v>
                </c:pt>
                <c:pt idx="273">
                  <c:v>0.38227165093119236</c:v>
                </c:pt>
                <c:pt idx="274">
                  <c:v>0.38227165093119236</c:v>
                </c:pt>
                <c:pt idx="275">
                  <c:v>0.38227165093119236</c:v>
                </c:pt>
                <c:pt idx="276">
                  <c:v>0.38227165093119236</c:v>
                </c:pt>
                <c:pt idx="277">
                  <c:v>0.38227165093119236</c:v>
                </c:pt>
                <c:pt idx="278">
                  <c:v>0.38227165093119236</c:v>
                </c:pt>
                <c:pt idx="279">
                  <c:v>0.38227165093119236</c:v>
                </c:pt>
                <c:pt idx="280">
                  <c:v>0.38227165093119236</c:v>
                </c:pt>
                <c:pt idx="281">
                  <c:v>0.38227165093119236</c:v>
                </c:pt>
                <c:pt idx="282">
                  <c:v>0.38227165093119236</c:v>
                </c:pt>
                <c:pt idx="283">
                  <c:v>0.38227165093119236</c:v>
                </c:pt>
                <c:pt idx="284">
                  <c:v>0.38227165093119236</c:v>
                </c:pt>
                <c:pt idx="285">
                  <c:v>0.38227165093119236</c:v>
                </c:pt>
                <c:pt idx="286">
                  <c:v>0.38227165093119236</c:v>
                </c:pt>
                <c:pt idx="287">
                  <c:v>0.38227165093119236</c:v>
                </c:pt>
                <c:pt idx="288">
                  <c:v>0.38227165093119236</c:v>
                </c:pt>
                <c:pt idx="289">
                  <c:v>0.38227165093119236</c:v>
                </c:pt>
                <c:pt idx="290">
                  <c:v>0.38227165093119236</c:v>
                </c:pt>
                <c:pt idx="291">
                  <c:v>0.38227165093119236</c:v>
                </c:pt>
                <c:pt idx="292">
                  <c:v>0.38227165093119236</c:v>
                </c:pt>
                <c:pt idx="293">
                  <c:v>0.38227165093119236</c:v>
                </c:pt>
                <c:pt idx="294">
                  <c:v>0.38227165093119236</c:v>
                </c:pt>
                <c:pt idx="295">
                  <c:v>0.38227165093119236</c:v>
                </c:pt>
                <c:pt idx="296">
                  <c:v>0.38227165093119236</c:v>
                </c:pt>
                <c:pt idx="297">
                  <c:v>0.38227165093119236</c:v>
                </c:pt>
                <c:pt idx="298">
                  <c:v>0.38227165093119236</c:v>
                </c:pt>
                <c:pt idx="299">
                  <c:v>0.3822716509311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91-48DE-9238-D43140ACA4B8}"/>
            </c:ext>
          </c:extLst>
        </c:ser>
        <c:ser>
          <c:idx val="1"/>
          <c:order val="1"/>
          <c:tx>
            <c:strRef>
              <c:f>DELL.!$N$1316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ELL.!$N$1317:$N$1616</c:f>
              <c:numCache>
                <c:formatCode>0.00%</c:formatCode>
                <c:ptCount val="300"/>
                <c:pt idx="0">
                  <c:v>0.38227165093119236</c:v>
                </c:pt>
                <c:pt idx="1">
                  <c:v>0.38227165093119236</c:v>
                </c:pt>
                <c:pt idx="2">
                  <c:v>0.38227165093119236</c:v>
                </c:pt>
                <c:pt idx="3">
                  <c:v>0.38227165093119236</c:v>
                </c:pt>
                <c:pt idx="4">
                  <c:v>0.38227165093119236</c:v>
                </c:pt>
                <c:pt idx="5">
                  <c:v>0.38227165093119236</c:v>
                </c:pt>
                <c:pt idx="6">
                  <c:v>0.38227165093119236</c:v>
                </c:pt>
                <c:pt idx="7">
                  <c:v>0.38227165093119236</c:v>
                </c:pt>
                <c:pt idx="8">
                  <c:v>0.38227165093119236</c:v>
                </c:pt>
                <c:pt idx="9">
                  <c:v>0.38227165093119236</c:v>
                </c:pt>
                <c:pt idx="10">
                  <c:v>0.38227165093119236</c:v>
                </c:pt>
                <c:pt idx="11">
                  <c:v>0.38227165093119236</c:v>
                </c:pt>
                <c:pt idx="12">
                  <c:v>0.38227165093119236</c:v>
                </c:pt>
                <c:pt idx="13">
                  <c:v>0.38227165093119236</c:v>
                </c:pt>
                <c:pt idx="14">
                  <c:v>0.38227165093119236</c:v>
                </c:pt>
                <c:pt idx="15">
                  <c:v>0.38227165093119236</c:v>
                </c:pt>
                <c:pt idx="16">
                  <c:v>0.38227165093119236</c:v>
                </c:pt>
                <c:pt idx="17">
                  <c:v>0.38227165093119236</c:v>
                </c:pt>
                <c:pt idx="18">
                  <c:v>0.38227165093119236</c:v>
                </c:pt>
                <c:pt idx="19">
                  <c:v>0.38227165093119236</c:v>
                </c:pt>
                <c:pt idx="20">
                  <c:v>0.38227165093119236</c:v>
                </c:pt>
                <c:pt idx="21">
                  <c:v>0.38227165093119236</c:v>
                </c:pt>
                <c:pt idx="22">
                  <c:v>0.38227165093119236</c:v>
                </c:pt>
                <c:pt idx="23">
                  <c:v>0.38227165093119236</c:v>
                </c:pt>
                <c:pt idx="24">
                  <c:v>0.38227165093119236</c:v>
                </c:pt>
                <c:pt idx="25">
                  <c:v>0.38227165093119236</c:v>
                </c:pt>
                <c:pt idx="26">
                  <c:v>0.38227165093119236</c:v>
                </c:pt>
                <c:pt idx="27">
                  <c:v>0.38227165093119236</c:v>
                </c:pt>
                <c:pt idx="28">
                  <c:v>0.38227165093119236</c:v>
                </c:pt>
                <c:pt idx="29">
                  <c:v>0.38227165093119236</c:v>
                </c:pt>
                <c:pt idx="30">
                  <c:v>0.38227165093119236</c:v>
                </c:pt>
                <c:pt idx="31">
                  <c:v>0.38227165093119236</c:v>
                </c:pt>
                <c:pt idx="32">
                  <c:v>0.38227165093119236</c:v>
                </c:pt>
                <c:pt idx="33">
                  <c:v>0.38227165093119236</c:v>
                </c:pt>
                <c:pt idx="34">
                  <c:v>0.38227165093119236</c:v>
                </c:pt>
                <c:pt idx="35">
                  <c:v>0.38227165093119236</c:v>
                </c:pt>
                <c:pt idx="36">
                  <c:v>0.38227165093119236</c:v>
                </c:pt>
                <c:pt idx="37">
                  <c:v>0.38227165093119236</c:v>
                </c:pt>
                <c:pt idx="38">
                  <c:v>0.38227165093119236</c:v>
                </c:pt>
                <c:pt idx="39">
                  <c:v>0.38227165093119236</c:v>
                </c:pt>
                <c:pt idx="40">
                  <c:v>0.38227165093119236</c:v>
                </c:pt>
                <c:pt idx="41">
                  <c:v>0.38227165093119236</c:v>
                </c:pt>
                <c:pt idx="42">
                  <c:v>0.38227165093119236</c:v>
                </c:pt>
                <c:pt idx="43">
                  <c:v>0.38227165093119236</c:v>
                </c:pt>
                <c:pt idx="44">
                  <c:v>0.38227165093119236</c:v>
                </c:pt>
                <c:pt idx="45">
                  <c:v>0.38227165093119236</c:v>
                </c:pt>
                <c:pt idx="46">
                  <c:v>0.38227165093119236</c:v>
                </c:pt>
                <c:pt idx="47">
                  <c:v>0.38227165093119236</c:v>
                </c:pt>
                <c:pt idx="48">
                  <c:v>0.38227165093119236</c:v>
                </c:pt>
                <c:pt idx="49">
                  <c:v>0.38227165093119236</c:v>
                </c:pt>
                <c:pt idx="50">
                  <c:v>0.38227165093119236</c:v>
                </c:pt>
                <c:pt idx="51">
                  <c:v>0.38227165093119236</c:v>
                </c:pt>
                <c:pt idx="52">
                  <c:v>0.38227165093119236</c:v>
                </c:pt>
                <c:pt idx="53">
                  <c:v>0.38227165093119236</c:v>
                </c:pt>
                <c:pt idx="54">
                  <c:v>0.38227165093119236</c:v>
                </c:pt>
                <c:pt idx="55">
                  <c:v>0.38227165093119236</c:v>
                </c:pt>
                <c:pt idx="56">
                  <c:v>0.38227165093119236</c:v>
                </c:pt>
                <c:pt idx="57">
                  <c:v>0.38227165093119236</c:v>
                </c:pt>
                <c:pt idx="58">
                  <c:v>0.38227165093119236</c:v>
                </c:pt>
                <c:pt idx="59">
                  <c:v>0.38227165093119236</c:v>
                </c:pt>
                <c:pt idx="60">
                  <c:v>0.38227165093119236</c:v>
                </c:pt>
                <c:pt idx="61">
                  <c:v>0.38227165093119236</c:v>
                </c:pt>
                <c:pt idx="62">
                  <c:v>0.38227165093119236</c:v>
                </c:pt>
                <c:pt idx="63">
                  <c:v>0.38227165093119236</c:v>
                </c:pt>
                <c:pt idx="64">
                  <c:v>0.38227165093119236</c:v>
                </c:pt>
                <c:pt idx="65">
                  <c:v>0.38227165093119236</c:v>
                </c:pt>
                <c:pt idx="66">
                  <c:v>0.38227165093119236</c:v>
                </c:pt>
                <c:pt idx="67">
                  <c:v>0.38227165093119236</c:v>
                </c:pt>
                <c:pt idx="68">
                  <c:v>0.38227165093119236</c:v>
                </c:pt>
                <c:pt idx="69">
                  <c:v>0.38227165093119236</c:v>
                </c:pt>
                <c:pt idx="70">
                  <c:v>0.38227165093119236</c:v>
                </c:pt>
                <c:pt idx="71">
                  <c:v>0.38227165093119236</c:v>
                </c:pt>
                <c:pt idx="72">
                  <c:v>0.38227165093119236</c:v>
                </c:pt>
                <c:pt idx="73">
                  <c:v>0.38227165093119236</c:v>
                </c:pt>
                <c:pt idx="74">
                  <c:v>0.38227165093119236</c:v>
                </c:pt>
                <c:pt idx="75">
                  <c:v>0.38227165093119236</c:v>
                </c:pt>
                <c:pt idx="76">
                  <c:v>0.38227165093119236</c:v>
                </c:pt>
                <c:pt idx="77">
                  <c:v>0.38227165093119236</c:v>
                </c:pt>
                <c:pt idx="78">
                  <c:v>0.38227165093119236</c:v>
                </c:pt>
                <c:pt idx="79">
                  <c:v>0.38227165093119236</c:v>
                </c:pt>
                <c:pt idx="80">
                  <c:v>0.38227165093119236</c:v>
                </c:pt>
                <c:pt idx="81">
                  <c:v>0.38227165093119236</c:v>
                </c:pt>
                <c:pt idx="82">
                  <c:v>0.38227165093119236</c:v>
                </c:pt>
                <c:pt idx="83">
                  <c:v>0.38227165093119236</c:v>
                </c:pt>
                <c:pt idx="84">
                  <c:v>0.38227165093119236</c:v>
                </c:pt>
                <c:pt idx="85">
                  <c:v>0.38227165093119236</c:v>
                </c:pt>
                <c:pt idx="86">
                  <c:v>0.38227165093119236</c:v>
                </c:pt>
                <c:pt idx="87">
                  <c:v>0.38227165093119236</c:v>
                </c:pt>
                <c:pt idx="88">
                  <c:v>0.38227165093119236</c:v>
                </c:pt>
                <c:pt idx="89">
                  <c:v>0.38227165093119236</c:v>
                </c:pt>
                <c:pt idx="90">
                  <c:v>0.38227165093119236</c:v>
                </c:pt>
                <c:pt idx="91">
                  <c:v>0.38227165093119236</c:v>
                </c:pt>
                <c:pt idx="92">
                  <c:v>0.38227165093119236</c:v>
                </c:pt>
                <c:pt idx="93">
                  <c:v>0.38227165093119236</c:v>
                </c:pt>
                <c:pt idx="94">
                  <c:v>0.38227165093119236</c:v>
                </c:pt>
                <c:pt idx="95">
                  <c:v>0.38227165093119236</c:v>
                </c:pt>
                <c:pt idx="96">
                  <c:v>0.38227165093119236</c:v>
                </c:pt>
                <c:pt idx="97">
                  <c:v>0.38227165093119236</c:v>
                </c:pt>
                <c:pt idx="98">
                  <c:v>0.38227165093119236</c:v>
                </c:pt>
                <c:pt idx="99">
                  <c:v>0.38227165093119236</c:v>
                </c:pt>
                <c:pt idx="100">
                  <c:v>0.38227165093119236</c:v>
                </c:pt>
                <c:pt idx="101">
                  <c:v>0.38227165093119236</c:v>
                </c:pt>
                <c:pt idx="102">
                  <c:v>0.38227165093119236</c:v>
                </c:pt>
                <c:pt idx="103">
                  <c:v>0.38227165093119236</c:v>
                </c:pt>
                <c:pt idx="104">
                  <c:v>0.38227165093119236</c:v>
                </c:pt>
                <c:pt idx="105">
                  <c:v>0.38227165093119236</c:v>
                </c:pt>
                <c:pt idx="106">
                  <c:v>0.38227165093119236</c:v>
                </c:pt>
                <c:pt idx="107">
                  <c:v>0.38227165093119236</c:v>
                </c:pt>
                <c:pt idx="108">
                  <c:v>0.38227165093119236</c:v>
                </c:pt>
                <c:pt idx="109">
                  <c:v>0.38227165093119236</c:v>
                </c:pt>
                <c:pt idx="110">
                  <c:v>0.38227165093119236</c:v>
                </c:pt>
                <c:pt idx="111">
                  <c:v>0.38227165093119236</c:v>
                </c:pt>
                <c:pt idx="112">
                  <c:v>0.38227165093119236</c:v>
                </c:pt>
                <c:pt idx="113">
                  <c:v>0.38227165093119236</c:v>
                </c:pt>
                <c:pt idx="114">
                  <c:v>0.38227165093119236</c:v>
                </c:pt>
                <c:pt idx="115">
                  <c:v>0.38227165093119236</c:v>
                </c:pt>
                <c:pt idx="116">
                  <c:v>0.38227165093119236</c:v>
                </c:pt>
                <c:pt idx="117">
                  <c:v>0.38227165093119236</c:v>
                </c:pt>
                <c:pt idx="118">
                  <c:v>0.38227165093119236</c:v>
                </c:pt>
                <c:pt idx="119">
                  <c:v>0.38227165093119236</c:v>
                </c:pt>
                <c:pt idx="120">
                  <c:v>0.38227165093119236</c:v>
                </c:pt>
                <c:pt idx="121">
                  <c:v>0.38227165093119236</c:v>
                </c:pt>
                <c:pt idx="122">
                  <c:v>0.38227165093119236</c:v>
                </c:pt>
                <c:pt idx="123">
                  <c:v>0.38227165093119236</c:v>
                </c:pt>
                <c:pt idx="124">
                  <c:v>0.38227165093119236</c:v>
                </c:pt>
                <c:pt idx="125">
                  <c:v>0.38227165093119236</c:v>
                </c:pt>
                <c:pt idx="126">
                  <c:v>0.38227165093119236</c:v>
                </c:pt>
                <c:pt idx="127">
                  <c:v>0.38227165093119236</c:v>
                </c:pt>
                <c:pt idx="128">
                  <c:v>0.38227165093119236</c:v>
                </c:pt>
                <c:pt idx="129">
                  <c:v>0.38227165093119236</c:v>
                </c:pt>
                <c:pt idx="130">
                  <c:v>0.38227165093119236</c:v>
                </c:pt>
                <c:pt idx="131">
                  <c:v>0.38227165093119236</c:v>
                </c:pt>
                <c:pt idx="132">
                  <c:v>0.38227165093119236</c:v>
                </c:pt>
                <c:pt idx="133">
                  <c:v>0.38227165093119236</c:v>
                </c:pt>
                <c:pt idx="134">
                  <c:v>0.38227165093119236</c:v>
                </c:pt>
                <c:pt idx="135">
                  <c:v>0.38227165093119236</c:v>
                </c:pt>
                <c:pt idx="136">
                  <c:v>0.38227165093119236</c:v>
                </c:pt>
                <c:pt idx="137">
                  <c:v>0.38227165093119236</c:v>
                </c:pt>
                <c:pt idx="138">
                  <c:v>0.38227165093119236</c:v>
                </c:pt>
                <c:pt idx="139">
                  <c:v>0.38227165093119236</c:v>
                </c:pt>
                <c:pt idx="140">
                  <c:v>0.38227165093119236</c:v>
                </c:pt>
                <c:pt idx="141">
                  <c:v>0.38227165093119236</c:v>
                </c:pt>
                <c:pt idx="142">
                  <c:v>0.38227165093119236</c:v>
                </c:pt>
                <c:pt idx="143">
                  <c:v>0.38227165093119236</c:v>
                </c:pt>
                <c:pt idx="144">
                  <c:v>0.38227165093119236</c:v>
                </c:pt>
                <c:pt idx="145">
                  <c:v>0.38227165093119236</c:v>
                </c:pt>
                <c:pt idx="146">
                  <c:v>0.38227165093119236</c:v>
                </c:pt>
                <c:pt idx="147">
                  <c:v>0.38227165093119236</c:v>
                </c:pt>
                <c:pt idx="148">
                  <c:v>0.38227165093119236</c:v>
                </c:pt>
                <c:pt idx="149">
                  <c:v>0.38227165093119236</c:v>
                </c:pt>
                <c:pt idx="150">
                  <c:v>0.38227165093119236</c:v>
                </c:pt>
                <c:pt idx="151">
                  <c:v>0.38227165093119236</c:v>
                </c:pt>
                <c:pt idx="152">
                  <c:v>0.38227165093119236</c:v>
                </c:pt>
                <c:pt idx="153">
                  <c:v>0.38227165093119236</c:v>
                </c:pt>
                <c:pt idx="154">
                  <c:v>0.38227165093119236</c:v>
                </c:pt>
                <c:pt idx="155">
                  <c:v>0.38227165093119236</c:v>
                </c:pt>
                <c:pt idx="156">
                  <c:v>0.38227165093119236</c:v>
                </c:pt>
                <c:pt idx="157">
                  <c:v>0.38227165093119236</c:v>
                </c:pt>
                <c:pt idx="158">
                  <c:v>0.38227165093119236</c:v>
                </c:pt>
                <c:pt idx="159">
                  <c:v>0.38227165093119236</c:v>
                </c:pt>
                <c:pt idx="160">
                  <c:v>0.38227165093119236</c:v>
                </c:pt>
                <c:pt idx="161">
                  <c:v>0.38227165093119236</c:v>
                </c:pt>
                <c:pt idx="162">
                  <c:v>0.38227165093119236</c:v>
                </c:pt>
                <c:pt idx="163">
                  <c:v>0.38227165093119236</c:v>
                </c:pt>
                <c:pt idx="164">
                  <c:v>0.38227165093119236</c:v>
                </c:pt>
                <c:pt idx="165">
                  <c:v>0.38227165093119236</c:v>
                </c:pt>
                <c:pt idx="166">
                  <c:v>0.38227165093119236</c:v>
                </c:pt>
                <c:pt idx="167">
                  <c:v>0.38227165093119236</c:v>
                </c:pt>
                <c:pt idx="168">
                  <c:v>0.38227165093119236</c:v>
                </c:pt>
                <c:pt idx="169">
                  <c:v>0.38227165093119236</c:v>
                </c:pt>
                <c:pt idx="170">
                  <c:v>0.38227165093119236</c:v>
                </c:pt>
                <c:pt idx="171">
                  <c:v>0.38227165093119236</c:v>
                </c:pt>
                <c:pt idx="172">
                  <c:v>0.38227165093119236</c:v>
                </c:pt>
                <c:pt idx="173">
                  <c:v>0.38227165093119236</c:v>
                </c:pt>
                <c:pt idx="174">
                  <c:v>0.38227165093119236</c:v>
                </c:pt>
                <c:pt idx="175">
                  <c:v>0.38227165093119236</c:v>
                </c:pt>
                <c:pt idx="176">
                  <c:v>0.38227165093119236</c:v>
                </c:pt>
                <c:pt idx="177">
                  <c:v>0.38227165093119236</c:v>
                </c:pt>
                <c:pt idx="178">
                  <c:v>0.38227165093119236</c:v>
                </c:pt>
                <c:pt idx="179">
                  <c:v>0.38227165093119236</c:v>
                </c:pt>
                <c:pt idx="180">
                  <c:v>0.38227165093119236</c:v>
                </c:pt>
                <c:pt idx="181">
                  <c:v>0.38227165093119236</c:v>
                </c:pt>
                <c:pt idx="182">
                  <c:v>0.38227165093119236</c:v>
                </c:pt>
                <c:pt idx="183">
                  <c:v>0.38227165093119236</c:v>
                </c:pt>
                <c:pt idx="184">
                  <c:v>0.38227165093119236</c:v>
                </c:pt>
                <c:pt idx="185">
                  <c:v>0.38227165093119236</c:v>
                </c:pt>
                <c:pt idx="186">
                  <c:v>0.38227165093119236</c:v>
                </c:pt>
                <c:pt idx="187">
                  <c:v>0.38227165093119236</c:v>
                </c:pt>
                <c:pt idx="188">
                  <c:v>0.38227165093119236</c:v>
                </c:pt>
                <c:pt idx="189">
                  <c:v>0.38227165093119236</c:v>
                </c:pt>
                <c:pt idx="190">
                  <c:v>0.38227165093119236</c:v>
                </c:pt>
                <c:pt idx="191">
                  <c:v>0.38227165093119236</c:v>
                </c:pt>
                <c:pt idx="192">
                  <c:v>0.38227165093119236</c:v>
                </c:pt>
                <c:pt idx="193">
                  <c:v>0.38227165093119236</c:v>
                </c:pt>
                <c:pt idx="194">
                  <c:v>0.38227165093119236</c:v>
                </c:pt>
                <c:pt idx="195">
                  <c:v>0.38227165093119236</c:v>
                </c:pt>
                <c:pt idx="196">
                  <c:v>0.38227165093119236</c:v>
                </c:pt>
                <c:pt idx="197">
                  <c:v>0.38227165093119236</c:v>
                </c:pt>
                <c:pt idx="198">
                  <c:v>0.38227165093119236</c:v>
                </c:pt>
                <c:pt idx="199">
                  <c:v>0.38227165093119236</c:v>
                </c:pt>
                <c:pt idx="200">
                  <c:v>0.38227165093119236</c:v>
                </c:pt>
                <c:pt idx="201">
                  <c:v>0.38227165093119236</c:v>
                </c:pt>
                <c:pt idx="202">
                  <c:v>0.38227165093119236</c:v>
                </c:pt>
                <c:pt idx="203">
                  <c:v>0.38227165093119236</c:v>
                </c:pt>
                <c:pt idx="204">
                  <c:v>0.38227165093119236</c:v>
                </c:pt>
                <c:pt idx="205">
                  <c:v>0.38227165093119236</c:v>
                </c:pt>
                <c:pt idx="206">
                  <c:v>0.38227165093119236</c:v>
                </c:pt>
                <c:pt idx="207">
                  <c:v>0.38227165093119236</c:v>
                </c:pt>
                <c:pt idx="208">
                  <c:v>0.38227165093119236</c:v>
                </c:pt>
                <c:pt idx="209">
                  <c:v>0.38227165093119236</c:v>
                </c:pt>
                <c:pt idx="210">
                  <c:v>0.38227165093119236</c:v>
                </c:pt>
                <c:pt idx="211">
                  <c:v>0.38227165093119236</c:v>
                </c:pt>
                <c:pt idx="212">
                  <c:v>0.38227165093119236</c:v>
                </c:pt>
                <c:pt idx="213">
                  <c:v>0.38227165093119236</c:v>
                </c:pt>
                <c:pt idx="214">
                  <c:v>0.38227165093119236</c:v>
                </c:pt>
                <c:pt idx="215">
                  <c:v>0.38227165093119236</c:v>
                </c:pt>
                <c:pt idx="216">
                  <c:v>0.38227165093119236</c:v>
                </c:pt>
                <c:pt idx="217">
                  <c:v>0.38227165093119236</c:v>
                </c:pt>
                <c:pt idx="218">
                  <c:v>0.38227165093119236</c:v>
                </c:pt>
                <c:pt idx="219">
                  <c:v>0.38227165093119236</c:v>
                </c:pt>
                <c:pt idx="220">
                  <c:v>0.38227165093119236</c:v>
                </c:pt>
                <c:pt idx="221">
                  <c:v>0.38227165093119236</c:v>
                </c:pt>
                <c:pt idx="222">
                  <c:v>0.38227165093119236</c:v>
                </c:pt>
                <c:pt idx="223">
                  <c:v>0.38227165093119236</c:v>
                </c:pt>
                <c:pt idx="224">
                  <c:v>0.38227165093119236</c:v>
                </c:pt>
                <c:pt idx="225">
                  <c:v>0.38227165093119236</c:v>
                </c:pt>
                <c:pt idx="226">
                  <c:v>0.38227165093119236</c:v>
                </c:pt>
                <c:pt idx="227">
                  <c:v>0.38227165093119236</c:v>
                </c:pt>
                <c:pt idx="228">
                  <c:v>0.38227165093119236</c:v>
                </c:pt>
                <c:pt idx="229">
                  <c:v>0.38227165093119236</c:v>
                </c:pt>
                <c:pt idx="230">
                  <c:v>0.38227165093119236</c:v>
                </c:pt>
                <c:pt idx="231">
                  <c:v>0.38227165093119236</c:v>
                </c:pt>
                <c:pt idx="232">
                  <c:v>0.38227165093119236</c:v>
                </c:pt>
                <c:pt idx="233">
                  <c:v>0.38227165093119236</c:v>
                </c:pt>
                <c:pt idx="234">
                  <c:v>0.38227165093119236</c:v>
                </c:pt>
                <c:pt idx="235">
                  <c:v>0.38227165093119236</c:v>
                </c:pt>
                <c:pt idx="236">
                  <c:v>0.38227165093119236</c:v>
                </c:pt>
                <c:pt idx="237">
                  <c:v>0.38227165093119236</c:v>
                </c:pt>
                <c:pt idx="238">
                  <c:v>0.38227165093119236</c:v>
                </c:pt>
                <c:pt idx="239">
                  <c:v>0.38227165093119236</c:v>
                </c:pt>
                <c:pt idx="240">
                  <c:v>0.38227165093119236</c:v>
                </c:pt>
                <c:pt idx="241">
                  <c:v>0.38227165093119236</c:v>
                </c:pt>
                <c:pt idx="242">
                  <c:v>0.38227165093119236</c:v>
                </c:pt>
                <c:pt idx="243">
                  <c:v>0.38227165093119236</c:v>
                </c:pt>
                <c:pt idx="244">
                  <c:v>0.38227165093119236</c:v>
                </c:pt>
                <c:pt idx="245">
                  <c:v>0.38227165093119236</c:v>
                </c:pt>
                <c:pt idx="246">
                  <c:v>0.38227165093119236</c:v>
                </c:pt>
                <c:pt idx="247">
                  <c:v>0.38227165093119236</c:v>
                </c:pt>
                <c:pt idx="248">
                  <c:v>0.38227165093119236</c:v>
                </c:pt>
                <c:pt idx="249">
                  <c:v>0.38227165093119236</c:v>
                </c:pt>
                <c:pt idx="250">
                  <c:v>0.38227165093119236</c:v>
                </c:pt>
                <c:pt idx="251">
                  <c:v>0.38227165093119236</c:v>
                </c:pt>
                <c:pt idx="252">
                  <c:v>0.38227165093119236</c:v>
                </c:pt>
                <c:pt idx="253">
                  <c:v>0.38227165093119236</c:v>
                </c:pt>
                <c:pt idx="254">
                  <c:v>0.38227165093119236</c:v>
                </c:pt>
                <c:pt idx="255">
                  <c:v>0.38227165093119236</c:v>
                </c:pt>
                <c:pt idx="256">
                  <c:v>0.38227165093119236</c:v>
                </c:pt>
                <c:pt idx="257">
                  <c:v>0.38227165093119236</c:v>
                </c:pt>
                <c:pt idx="258">
                  <c:v>0.38227165093119236</c:v>
                </c:pt>
                <c:pt idx="259">
                  <c:v>0.38227165093119236</c:v>
                </c:pt>
                <c:pt idx="260">
                  <c:v>0.38227165093119236</c:v>
                </c:pt>
                <c:pt idx="261">
                  <c:v>0.38227165093119236</c:v>
                </c:pt>
                <c:pt idx="262">
                  <c:v>0.38227165093119236</c:v>
                </c:pt>
                <c:pt idx="263">
                  <c:v>0.38227165093119236</c:v>
                </c:pt>
                <c:pt idx="264">
                  <c:v>0.38227165093119236</c:v>
                </c:pt>
                <c:pt idx="265">
                  <c:v>0.38227165093119236</c:v>
                </c:pt>
                <c:pt idx="266">
                  <c:v>0.38227165093119236</c:v>
                </c:pt>
                <c:pt idx="267">
                  <c:v>0.38227165093119236</c:v>
                </c:pt>
                <c:pt idx="268">
                  <c:v>0.38227165093119236</c:v>
                </c:pt>
                <c:pt idx="269">
                  <c:v>0.38227165093119236</c:v>
                </c:pt>
                <c:pt idx="270">
                  <c:v>0.38227165093119236</c:v>
                </c:pt>
                <c:pt idx="271">
                  <c:v>0.38227165093119236</c:v>
                </c:pt>
                <c:pt idx="272">
                  <c:v>0.38227165093119236</c:v>
                </c:pt>
                <c:pt idx="273">
                  <c:v>0.38227165093119236</c:v>
                </c:pt>
                <c:pt idx="274">
                  <c:v>0.38227165093119236</c:v>
                </c:pt>
                <c:pt idx="275">
                  <c:v>0.38227165093119236</c:v>
                </c:pt>
                <c:pt idx="276">
                  <c:v>0.38227165093119236</c:v>
                </c:pt>
                <c:pt idx="277">
                  <c:v>0.38227165093119236</c:v>
                </c:pt>
                <c:pt idx="278">
                  <c:v>0.38227165093119236</c:v>
                </c:pt>
                <c:pt idx="279">
                  <c:v>0.38227165093119236</c:v>
                </c:pt>
                <c:pt idx="280">
                  <c:v>0.38227165093119236</c:v>
                </c:pt>
                <c:pt idx="281">
                  <c:v>0.38227165093119236</c:v>
                </c:pt>
                <c:pt idx="282">
                  <c:v>0.38227165093119236</c:v>
                </c:pt>
                <c:pt idx="283">
                  <c:v>0.38227165093119236</c:v>
                </c:pt>
                <c:pt idx="284">
                  <c:v>0.38227165093119236</c:v>
                </c:pt>
                <c:pt idx="285">
                  <c:v>0.38227165093119236</c:v>
                </c:pt>
                <c:pt idx="286">
                  <c:v>0.38227165093119236</c:v>
                </c:pt>
                <c:pt idx="287">
                  <c:v>0.38227165093119236</c:v>
                </c:pt>
                <c:pt idx="288">
                  <c:v>0.38227165093119236</c:v>
                </c:pt>
                <c:pt idx="289">
                  <c:v>0.38227165093119236</c:v>
                </c:pt>
                <c:pt idx="290">
                  <c:v>0.38227165093119236</c:v>
                </c:pt>
                <c:pt idx="291">
                  <c:v>0.38227165093119236</c:v>
                </c:pt>
                <c:pt idx="292">
                  <c:v>0.38227165093119236</c:v>
                </c:pt>
                <c:pt idx="293">
                  <c:v>0.38227165093119236</c:v>
                </c:pt>
                <c:pt idx="294">
                  <c:v>0.38227165093119236</c:v>
                </c:pt>
                <c:pt idx="295">
                  <c:v>0.38227165093119236</c:v>
                </c:pt>
                <c:pt idx="296">
                  <c:v>0.38227165093119236</c:v>
                </c:pt>
                <c:pt idx="297">
                  <c:v>0.38227165093119236</c:v>
                </c:pt>
                <c:pt idx="298">
                  <c:v>0.38227165093119236</c:v>
                </c:pt>
                <c:pt idx="299">
                  <c:v>0.3822716509311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91-48DE-9238-D43140ACA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4280287"/>
        <c:axId val="594299007"/>
      </c:lineChart>
      <c:catAx>
        <c:axId val="59428028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299007"/>
        <c:crosses val="autoZero"/>
        <c:auto val="1"/>
        <c:lblAlgn val="ctr"/>
        <c:lblOffset val="100"/>
        <c:noMultiLvlLbl val="0"/>
      </c:catAx>
      <c:valAx>
        <c:axId val="594299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2802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d</a:t>
            </a:r>
            <a:r>
              <a:rPr lang="en-US" baseline="0"/>
              <a:t> before GARCH mode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ELL.!$F$20:$F$1315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DELL.!$K$20:$K$1315</c:f>
              <c:numCache>
                <c:formatCode>0.0%</c:formatCode>
                <c:ptCount val="1296"/>
                <c:pt idx="0">
                  <c:v>0.27487099709673185</c:v>
                </c:pt>
                <c:pt idx="1">
                  <c:v>0.11918188314661335</c:v>
                </c:pt>
                <c:pt idx="2">
                  <c:v>6.5977002004010341E-3</c:v>
                </c:pt>
                <c:pt idx="3">
                  <c:v>0.20590630723763323</c:v>
                </c:pt>
                <c:pt idx="4">
                  <c:v>6.6714817548368305E-2</c:v>
                </c:pt>
                <c:pt idx="5">
                  <c:v>0.40746480742447805</c:v>
                </c:pt>
                <c:pt idx="6">
                  <c:v>1.2981436115770332E-2</c:v>
                </c:pt>
                <c:pt idx="7">
                  <c:v>0.12385813808594426</c:v>
                </c:pt>
                <c:pt idx="8">
                  <c:v>0.36870115424129141</c:v>
                </c:pt>
                <c:pt idx="9">
                  <c:v>5.1066296471461527E-2</c:v>
                </c:pt>
                <c:pt idx="10">
                  <c:v>1.274084541207971E-2</c:v>
                </c:pt>
                <c:pt idx="11">
                  <c:v>8.2566183971236051E-2</c:v>
                </c:pt>
                <c:pt idx="12">
                  <c:v>3.1641772218606347E-2</c:v>
                </c:pt>
                <c:pt idx="13">
                  <c:v>0.13332307635095889</c:v>
                </c:pt>
                <c:pt idx="14">
                  <c:v>1.2745980779588944E-2</c:v>
                </c:pt>
                <c:pt idx="15">
                  <c:v>1.0536045639832847</c:v>
                </c:pt>
                <c:pt idx="16">
                  <c:v>1.5964417626728524</c:v>
                </c:pt>
                <c:pt idx="17">
                  <c:v>1.0269734098573005</c:v>
                </c:pt>
                <c:pt idx="18">
                  <c:v>0.35764906281768988</c:v>
                </c:pt>
                <c:pt idx="19">
                  <c:v>0.31750842612568064</c:v>
                </c:pt>
                <c:pt idx="20">
                  <c:v>0.14366832284223938</c:v>
                </c:pt>
                <c:pt idx="21">
                  <c:v>0.75674802985161449</c:v>
                </c:pt>
                <c:pt idx="22">
                  <c:v>8.3569900155169435E-2</c:v>
                </c:pt>
                <c:pt idx="23">
                  <c:v>0.10930543287294307</c:v>
                </c:pt>
                <c:pt idx="24">
                  <c:v>0.27232343003994897</c:v>
                </c:pt>
                <c:pt idx="25">
                  <c:v>0.39837821649278948</c:v>
                </c:pt>
                <c:pt idx="26">
                  <c:v>0.16652484942889764</c:v>
                </c:pt>
                <c:pt idx="27">
                  <c:v>6.6121950209684435E-2</c:v>
                </c:pt>
                <c:pt idx="28">
                  <c:v>0.35880914943903791</c:v>
                </c:pt>
                <c:pt idx="29">
                  <c:v>0.19470400946219638</c:v>
                </c:pt>
                <c:pt idx="30">
                  <c:v>0.17856993836751742</c:v>
                </c:pt>
                <c:pt idx="31">
                  <c:v>1.5811388300841897E-4</c:v>
                </c:pt>
                <c:pt idx="32">
                  <c:v>2.4194937086680107E-2</c:v>
                </c:pt>
                <c:pt idx="33">
                  <c:v>0.14439724376995727</c:v>
                </c:pt>
                <c:pt idx="34">
                  <c:v>0.26920390015689061</c:v>
                </c:pt>
                <c:pt idx="35">
                  <c:v>0.14068554972163669</c:v>
                </c:pt>
                <c:pt idx="36">
                  <c:v>6.9876123895412007E-2</c:v>
                </c:pt>
                <c:pt idx="37">
                  <c:v>0.33724064922751573</c:v>
                </c:pt>
                <c:pt idx="38">
                  <c:v>0.22588081728907639</c:v>
                </c:pt>
                <c:pt idx="39">
                  <c:v>0.3629746383084454</c:v>
                </c:pt>
                <c:pt idx="40">
                  <c:v>7.6309937219220594E-2</c:v>
                </c:pt>
                <c:pt idx="41">
                  <c:v>0.33890912818634195</c:v>
                </c:pt>
                <c:pt idx="42">
                  <c:v>0.34638311380569387</c:v>
                </c:pt>
                <c:pt idx="43">
                  <c:v>2.9131999583128773E-2</c:v>
                </c:pt>
                <c:pt idx="44">
                  <c:v>0.20961690355630727</c:v>
                </c:pt>
                <c:pt idx="45">
                  <c:v>0.13702087014427475</c:v>
                </c:pt>
                <c:pt idx="46">
                  <c:v>9.4439999540087E-2</c:v>
                </c:pt>
                <c:pt idx="47">
                  <c:v>0.10168130413235332</c:v>
                </c:pt>
                <c:pt idx="48">
                  <c:v>4.3497656871525139E-2</c:v>
                </c:pt>
                <c:pt idx="49">
                  <c:v>7.2429756986015892E-2</c:v>
                </c:pt>
                <c:pt idx="50">
                  <c:v>1.5811388300841897E-4</c:v>
                </c:pt>
                <c:pt idx="51">
                  <c:v>5.7705860771176287E-2</c:v>
                </c:pt>
                <c:pt idx="52">
                  <c:v>0.46023922131684153</c:v>
                </c:pt>
                <c:pt idx="53">
                  <c:v>0.32200482849772177</c:v>
                </c:pt>
                <c:pt idx="54">
                  <c:v>0.28242187845977978</c:v>
                </c:pt>
                <c:pt idx="55">
                  <c:v>0.41801346186836086</c:v>
                </c:pt>
                <c:pt idx="56">
                  <c:v>0.30290942307566171</c:v>
                </c:pt>
                <c:pt idx="57">
                  <c:v>0.34785684283338453</c:v>
                </c:pt>
                <c:pt idx="58">
                  <c:v>0.24814850954222994</c:v>
                </c:pt>
                <c:pt idx="59">
                  <c:v>0.14686802137777868</c:v>
                </c:pt>
                <c:pt idx="60">
                  <c:v>6.2005523780809549E-2</c:v>
                </c:pt>
                <c:pt idx="61">
                  <c:v>3.0911814930558577E-2</c:v>
                </c:pt>
                <c:pt idx="62">
                  <c:v>3.8649220664041736E-2</c:v>
                </c:pt>
                <c:pt idx="63">
                  <c:v>0.32843827244414936</c:v>
                </c:pt>
                <c:pt idx="64">
                  <c:v>0.13376223151401431</c:v>
                </c:pt>
                <c:pt idx="65">
                  <c:v>0.1946760409301343</c:v>
                </c:pt>
                <c:pt idx="66">
                  <c:v>0.18684280405907208</c:v>
                </c:pt>
                <c:pt idx="67">
                  <c:v>0.16360784278622736</c:v>
                </c:pt>
                <c:pt idx="68">
                  <c:v>4.643582867978694E-2</c:v>
                </c:pt>
                <c:pt idx="69">
                  <c:v>0.31371313176485083</c:v>
                </c:pt>
                <c:pt idx="70">
                  <c:v>0.21819535448785332</c:v>
                </c:pt>
                <c:pt idx="71">
                  <c:v>8.1982399701282113E-2</c:v>
                </c:pt>
                <c:pt idx="72">
                  <c:v>0.39897550314131874</c:v>
                </c:pt>
                <c:pt idx="73">
                  <c:v>0.26910379232972159</c:v>
                </c:pt>
                <c:pt idx="74">
                  <c:v>9.2781028874184948E-2</c:v>
                </c:pt>
                <c:pt idx="75">
                  <c:v>0.13937650945497196</c:v>
                </c:pt>
                <c:pt idx="76">
                  <c:v>0.14846483071538619</c:v>
                </c:pt>
                <c:pt idx="77">
                  <c:v>0.26469707407032977</c:v>
                </c:pt>
                <c:pt idx="78">
                  <c:v>7.7393146692687376E-2</c:v>
                </c:pt>
                <c:pt idx="79">
                  <c:v>0.18730392737764387</c:v>
                </c:pt>
                <c:pt idx="80">
                  <c:v>7.8702941497667295E-2</c:v>
                </c:pt>
                <c:pt idx="81">
                  <c:v>0.15859098153011611</c:v>
                </c:pt>
                <c:pt idx="82">
                  <c:v>0.11118048633506675</c:v>
                </c:pt>
                <c:pt idx="83">
                  <c:v>0.38308822084112254</c:v>
                </c:pt>
                <c:pt idx="84">
                  <c:v>0.10073449800175055</c:v>
                </c:pt>
                <c:pt idx="85">
                  <c:v>0.10138039561875163</c:v>
                </c:pt>
                <c:pt idx="86">
                  <c:v>0.15570178308914509</c:v>
                </c:pt>
                <c:pt idx="87">
                  <c:v>0.42043877054224632</c:v>
                </c:pt>
                <c:pt idx="88">
                  <c:v>7.5616539629864241E-2</c:v>
                </c:pt>
                <c:pt idx="89">
                  <c:v>0.14467540270423632</c:v>
                </c:pt>
                <c:pt idx="90">
                  <c:v>6.1077384691524995E-2</c:v>
                </c:pt>
                <c:pt idx="91">
                  <c:v>6.0842358099070876E-2</c:v>
                </c:pt>
                <c:pt idx="92">
                  <c:v>2.2755659913638746E-2</c:v>
                </c:pt>
                <c:pt idx="93">
                  <c:v>0.92731779723581997</c:v>
                </c:pt>
                <c:pt idx="94">
                  <c:v>0.32543603502365909</c:v>
                </c:pt>
                <c:pt idx="95">
                  <c:v>6.2896213195113321E-2</c:v>
                </c:pt>
                <c:pt idx="96">
                  <c:v>0.21474723855287323</c:v>
                </c:pt>
                <c:pt idx="97">
                  <c:v>0.15065100657775862</c:v>
                </c:pt>
                <c:pt idx="98">
                  <c:v>0.12315293303676796</c:v>
                </c:pt>
                <c:pt idx="99">
                  <c:v>0.28414830914786388</c:v>
                </c:pt>
                <c:pt idx="100">
                  <c:v>9.0649883543215418E-2</c:v>
                </c:pt>
                <c:pt idx="101">
                  <c:v>6.9684503718959914E-2</c:v>
                </c:pt>
                <c:pt idx="102">
                  <c:v>0.79669486013929303</c:v>
                </c:pt>
                <c:pt idx="103">
                  <c:v>3.3168437380148075E-2</c:v>
                </c:pt>
                <c:pt idx="104">
                  <c:v>0.30192858566346431</c:v>
                </c:pt>
                <c:pt idx="105">
                  <c:v>0.12304644434101621</c:v>
                </c:pt>
                <c:pt idx="106">
                  <c:v>0.12849634557492748</c:v>
                </c:pt>
                <c:pt idx="107">
                  <c:v>5.1107562237406777E-2</c:v>
                </c:pt>
                <c:pt idx="108">
                  <c:v>0.12165128960200479</c:v>
                </c:pt>
                <c:pt idx="109">
                  <c:v>0.1744990056043712</c:v>
                </c:pt>
                <c:pt idx="110">
                  <c:v>0.21942686944661424</c:v>
                </c:pt>
                <c:pt idx="111">
                  <c:v>1.5811388300841897E-4</c:v>
                </c:pt>
                <c:pt idx="112">
                  <c:v>8.9474546048288917E-2</c:v>
                </c:pt>
                <c:pt idx="113">
                  <c:v>0.20892228447909703</c:v>
                </c:pt>
                <c:pt idx="114">
                  <c:v>0.10095094660868278</c:v>
                </c:pt>
                <c:pt idx="115">
                  <c:v>3.1616463845632513E-2</c:v>
                </c:pt>
                <c:pt idx="116">
                  <c:v>1.8962290860605038E-2</c:v>
                </c:pt>
                <c:pt idx="117">
                  <c:v>5.0677569988868E-2</c:v>
                </c:pt>
                <c:pt idx="118">
                  <c:v>0.51591488108811878</c:v>
                </c:pt>
                <c:pt idx="119">
                  <c:v>9.1508910330967641E-2</c:v>
                </c:pt>
                <c:pt idx="120">
                  <c:v>0.4562247479294409</c:v>
                </c:pt>
                <c:pt idx="121">
                  <c:v>0.2396719485321063</c:v>
                </c:pt>
                <c:pt idx="122">
                  <c:v>0.12604068325764181</c:v>
                </c:pt>
                <c:pt idx="123">
                  <c:v>1.3646663849021741</c:v>
                </c:pt>
                <c:pt idx="124">
                  <c:v>0.4398193066230775</c:v>
                </c:pt>
                <c:pt idx="125">
                  <c:v>0.16125068337483939</c:v>
                </c:pt>
                <c:pt idx="126">
                  <c:v>8.4263403166818698E-2</c:v>
                </c:pt>
                <c:pt idx="127">
                  <c:v>4.8205489476158062E-2</c:v>
                </c:pt>
                <c:pt idx="128">
                  <c:v>0.1198746325772365</c:v>
                </c:pt>
                <c:pt idx="129">
                  <c:v>4.1852820090846052E-2</c:v>
                </c:pt>
                <c:pt idx="130">
                  <c:v>0.16675065001772138</c:v>
                </c:pt>
                <c:pt idx="131">
                  <c:v>3.5584534826586224E-2</c:v>
                </c:pt>
                <c:pt idx="132">
                  <c:v>1.7822344514291776E-2</c:v>
                </c:pt>
                <c:pt idx="133">
                  <c:v>1.1883794847921455E-2</c:v>
                </c:pt>
                <c:pt idx="134">
                  <c:v>3.5597887383765486E-2</c:v>
                </c:pt>
                <c:pt idx="135">
                  <c:v>5.3426930769808229E-2</c:v>
                </c:pt>
                <c:pt idx="136">
                  <c:v>7.1517897888791995E-2</c:v>
                </c:pt>
                <c:pt idx="137">
                  <c:v>0.11992009172840272</c:v>
                </c:pt>
                <c:pt idx="138">
                  <c:v>8.4488535466599943E-2</c:v>
                </c:pt>
                <c:pt idx="139">
                  <c:v>0.11455393395483188</c:v>
                </c:pt>
                <c:pt idx="140">
                  <c:v>0.10179682998675899</c:v>
                </c:pt>
                <c:pt idx="141">
                  <c:v>0.11982920787836365</c:v>
                </c:pt>
                <c:pt idx="142">
                  <c:v>0.16322358070355147</c:v>
                </c:pt>
                <c:pt idx="143">
                  <c:v>3.0412373871049832E-2</c:v>
                </c:pt>
                <c:pt idx="144">
                  <c:v>3.0412373871047841E-2</c:v>
                </c:pt>
                <c:pt idx="145">
                  <c:v>5.4595294875125711E-2</c:v>
                </c:pt>
                <c:pt idx="146">
                  <c:v>1.2106729765199272E-2</c:v>
                </c:pt>
                <c:pt idx="147">
                  <c:v>5.436585860790015E-2</c:v>
                </c:pt>
                <c:pt idx="148">
                  <c:v>4.8168775413650125E-2</c:v>
                </c:pt>
                <c:pt idx="149">
                  <c:v>7.1979130229476426E-2</c:v>
                </c:pt>
                <c:pt idx="150">
                  <c:v>0.10141276083276508</c:v>
                </c:pt>
                <c:pt idx="151">
                  <c:v>3.5718512857593178E-2</c:v>
                </c:pt>
                <c:pt idx="152">
                  <c:v>8.9650901498920715E-2</c:v>
                </c:pt>
                <c:pt idx="153">
                  <c:v>0.14319845774255802</c:v>
                </c:pt>
                <c:pt idx="154">
                  <c:v>2.9726251096233523E-2</c:v>
                </c:pt>
                <c:pt idx="155">
                  <c:v>0.14807551847473699</c:v>
                </c:pt>
                <c:pt idx="156">
                  <c:v>9.4608439643647041E-2</c:v>
                </c:pt>
                <c:pt idx="157">
                  <c:v>5.9296412848900528E-3</c:v>
                </c:pt>
                <c:pt idx="158">
                  <c:v>1.1852615473209347E-2</c:v>
                </c:pt>
                <c:pt idx="159">
                  <c:v>0.10627560153286936</c:v>
                </c:pt>
                <c:pt idx="160">
                  <c:v>7.0770972166086715E-2</c:v>
                </c:pt>
                <c:pt idx="161">
                  <c:v>5.9096948177575501E-3</c:v>
                </c:pt>
                <c:pt idx="162">
                  <c:v>1.1812767303915462E-2</c:v>
                </c:pt>
                <c:pt idx="163">
                  <c:v>2.9548482344516042E-2</c:v>
                </c:pt>
                <c:pt idx="164">
                  <c:v>0.13546811529545641</c:v>
                </c:pt>
                <c:pt idx="165">
                  <c:v>9.3558783635929219E-2</c:v>
                </c:pt>
                <c:pt idx="166">
                  <c:v>7.5974290664054742E-2</c:v>
                </c:pt>
                <c:pt idx="167">
                  <c:v>5.8593249886160215E-3</c:v>
                </c:pt>
                <c:pt idx="168">
                  <c:v>7.6369477063548866E-2</c:v>
                </c:pt>
                <c:pt idx="169">
                  <c:v>3.5293292111195911E-2</c:v>
                </c:pt>
                <c:pt idx="170">
                  <c:v>5.8647649958609438E-2</c:v>
                </c:pt>
                <c:pt idx="171">
                  <c:v>9.9204459455012897E-2</c:v>
                </c:pt>
                <c:pt idx="172">
                  <c:v>2.3286290366357678E-2</c:v>
                </c:pt>
                <c:pt idx="173">
                  <c:v>8.7147317627233906E-2</c:v>
                </c:pt>
                <c:pt idx="174">
                  <c:v>1.7371972046941929E-2</c:v>
                </c:pt>
                <c:pt idx="175">
                  <c:v>0.2126995780561059</c:v>
                </c:pt>
                <c:pt idx="176">
                  <c:v>0.21848811493234147</c:v>
                </c:pt>
                <c:pt idx="177">
                  <c:v>0.15125063674221526</c:v>
                </c:pt>
                <c:pt idx="178">
                  <c:v>0.15271147530193457</c:v>
                </c:pt>
                <c:pt idx="179">
                  <c:v>8.2412485985065537E-2</c:v>
                </c:pt>
                <c:pt idx="180">
                  <c:v>4.1045718621104156E-2</c:v>
                </c:pt>
                <c:pt idx="181">
                  <c:v>1.5811388300841897E-4</c:v>
                </c:pt>
                <c:pt idx="182">
                  <c:v>0.12250168428305283</c:v>
                </c:pt>
                <c:pt idx="183">
                  <c:v>5.8215781159216058E-2</c:v>
                </c:pt>
                <c:pt idx="184">
                  <c:v>0.10463456914344235</c:v>
                </c:pt>
                <c:pt idx="185">
                  <c:v>1.7391079627744332E-2</c:v>
                </c:pt>
                <c:pt idx="186">
                  <c:v>6.9756237999490683E-2</c:v>
                </c:pt>
                <c:pt idx="187">
                  <c:v>1.1647432055873414E-2</c:v>
                </c:pt>
                <c:pt idx="188">
                  <c:v>2.9134683572079188E-2</c:v>
                </c:pt>
                <c:pt idx="189">
                  <c:v>1.7487251516206392E-2</c:v>
                </c:pt>
                <c:pt idx="190">
                  <c:v>4.0728529643008327E-2</c:v>
                </c:pt>
                <c:pt idx="191">
                  <c:v>0.22826387327502698</c:v>
                </c:pt>
                <c:pt idx="192">
                  <c:v>0.16593813189877019</c:v>
                </c:pt>
                <c:pt idx="193">
                  <c:v>0.35546244998244092</c:v>
                </c:pt>
                <c:pt idx="194">
                  <c:v>0.12233243461835173</c:v>
                </c:pt>
                <c:pt idx="195">
                  <c:v>0.46587525471036201</c:v>
                </c:pt>
                <c:pt idx="196">
                  <c:v>8.3249322145552584E-2</c:v>
                </c:pt>
                <c:pt idx="197">
                  <c:v>0.11228467211720128</c:v>
                </c:pt>
                <c:pt idx="198">
                  <c:v>9.450241535910342E-2</c:v>
                </c:pt>
                <c:pt idx="199">
                  <c:v>0.10103157890365151</c:v>
                </c:pt>
                <c:pt idx="200">
                  <c:v>0.11969314010431016</c:v>
                </c:pt>
                <c:pt idx="201">
                  <c:v>0.15542510627386275</c:v>
                </c:pt>
                <c:pt idx="202">
                  <c:v>0.31239321324092917</c:v>
                </c:pt>
                <c:pt idx="203">
                  <c:v>0.51804813936200922</c:v>
                </c:pt>
                <c:pt idx="204">
                  <c:v>0.17457546133091656</c:v>
                </c:pt>
                <c:pt idx="205">
                  <c:v>0.42099169500010925</c:v>
                </c:pt>
                <c:pt idx="206">
                  <c:v>0.30865015803888751</c:v>
                </c:pt>
                <c:pt idx="207">
                  <c:v>0.34681121027389145</c:v>
                </c:pt>
                <c:pt idx="208">
                  <c:v>0.30201739512451264</c:v>
                </c:pt>
                <c:pt idx="209">
                  <c:v>0.1303399547000427</c:v>
                </c:pt>
                <c:pt idx="210">
                  <c:v>6.1799446949904096E-3</c:v>
                </c:pt>
                <c:pt idx="211">
                  <c:v>9.2410481057691243E-2</c:v>
                </c:pt>
                <c:pt idx="212">
                  <c:v>6.7426065082322281E-2</c:v>
                </c:pt>
                <c:pt idx="213">
                  <c:v>0.95532090914132128</c:v>
                </c:pt>
                <c:pt idx="214">
                  <c:v>0.17180235998315491</c:v>
                </c:pt>
                <c:pt idx="215">
                  <c:v>0.13729222267279556</c:v>
                </c:pt>
                <c:pt idx="216">
                  <c:v>6.8795126517996519E-2</c:v>
                </c:pt>
                <c:pt idx="217">
                  <c:v>0.48446233487138335</c:v>
                </c:pt>
                <c:pt idx="218">
                  <c:v>0.6307992801785931</c:v>
                </c:pt>
                <c:pt idx="219">
                  <c:v>9.6248179995776728E-2</c:v>
                </c:pt>
                <c:pt idx="220">
                  <c:v>8.6048584082830198E-2</c:v>
                </c:pt>
                <c:pt idx="221">
                  <c:v>0.17896806196777723</c:v>
                </c:pt>
                <c:pt idx="222">
                  <c:v>9.8479553449385804E-2</c:v>
                </c:pt>
                <c:pt idx="223">
                  <c:v>4.9316447781236269E-2</c:v>
                </c:pt>
                <c:pt idx="224">
                  <c:v>0.14161172712446399</c:v>
                </c:pt>
                <c:pt idx="225">
                  <c:v>0.25815084951394368</c:v>
                </c:pt>
                <c:pt idx="226">
                  <c:v>0.14469088740408356</c:v>
                </c:pt>
                <c:pt idx="227">
                  <c:v>0.29335513654357498</c:v>
                </c:pt>
                <c:pt idx="228">
                  <c:v>9.0093624389933874E-2</c:v>
                </c:pt>
                <c:pt idx="229">
                  <c:v>7.9922941702641526E-2</c:v>
                </c:pt>
                <c:pt idx="230">
                  <c:v>1.0679762851722639E-2</c:v>
                </c:pt>
                <c:pt idx="231">
                  <c:v>0.16095885490112072</c:v>
                </c:pt>
                <c:pt idx="232">
                  <c:v>0.17163140900248275</c:v>
                </c:pt>
                <c:pt idx="233">
                  <c:v>0.24189235111391458</c:v>
                </c:pt>
                <c:pt idx="234">
                  <c:v>1.6241797320150207E-2</c:v>
                </c:pt>
                <c:pt idx="235">
                  <c:v>9.1723035287858232E-2</c:v>
                </c:pt>
                <c:pt idx="236">
                  <c:v>4.2980354840704643E-2</c:v>
                </c:pt>
                <c:pt idx="237">
                  <c:v>7.4935629840363477E-2</c:v>
                </c:pt>
                <c:pt idx="238">
                  <c:v>4.2661444568168637E-2</c:v>
                </c:pt>
                <c:pt idx="239">
                  <c:v>0.10687021626247382</c:v>
                </c:pt>
                <c:pt idx="240">
                  <c:v>0.11751761619401445</c:v>
                </c:pt>
                <c:pt idx="241">
                  <c:v>0.14972004748992648</c:v>
                </c:pt>
                <c:pt idx="242">
                  <c:v>0.22182294372899261</c:v>
                </c:pt>
                <c:pt idx="243">
                  <c:v>0.10386083247005744</c:v>
                </c:pt>
                <c:pt idx="244">
                  <c:v>3.8565427736255709</c:v>
                </c:pt>
                <c:pt idx="245">
                  <c:v>0.12548786742707707</c:v>
                </c:pt>
                <c:pt idx="246">
                  <c:v>0.22378278267050375</c:v>
                </c:pt>
                <c:pt idx="247">
                  <c:v>0.40330265690477807</c:v>
                </c:pt>
                <c:pt idx="248">
                  <c:v>0.75888107459632392</c:v>
                </c:pt>
                <c:pt idx="249">
                  <c:v>0.57696439775979447</c:v>
                </c:pt>
                <c:pt idx="250">
                  <c:v>0.68221573574000616</c:v>
                </c:pt>
                <c:pt idx="251">
                  <c:v>0.30897005022686824</c:v>
                </c:pt>
                <c:pt idx="252">
                  <c:v>0.10279045558805378</c:v>
                </c:pt>
                <c:pt idx="253">
                  <c:v>0.18613960286089987</c:v>
                </c:pt>
                <c:pt idx="254">
                  <c:v>2.4204222631061478E-2</c:v>
                </c:pt>
                <c:pt idx="255">
                  <c:v>0.601284402286415</c:v>
                </c:pt>
                <c:pt idx="256">
                  <c:v>0.2537523954466317</c:v>
                </c:pt>
                <c:pt idx="257">
                  <c:v>0.60508508949298789</c:v>
                </c:pt>
                <c:pt idx="258">
                  <c:v>7.6923440947026786E-2</c:v>
                </c:pt>
                <c:pt idx="259">
                  <c:v>0.14318915604917964</c:v>
                </c:pt>
                <c:pt idx="260">
                  <c:v>0.39905282957853877</c:v>
                </c:pt>
                <c:pt idx="261">
                  <c:v>0.1314344763910707</c:v>
                </c:pt>
                <c:pt idx="262">
                  <c:v>0.25743101071266006</c:v>
                </c:pt>
                <c:pt idx="263">
                  <c:v>0.19993044748957711</c:v>
                </c:pt>
                <c:pt idx="264">
                  <c:v>0.1199509586505952</c:v>
                </c:pt>
                <c:pt idx="265">
                  <c:v>0.32998632806724804</c:v>
                </c:pt>
                <c:pt idx="266">
                  <c:v>0.33804344104796519</c:v>
                </c:pt>
                <c:pt idx="267">
                  <c:v>1.7465419737087928E-2</c:v>
                </c:pt>
                <c:pt idx="268">
                  <c:v>0.3837833640606656</c:v>
                </c:pt>
                <c:pt idx="269">
                  <c:v>0.19329218184074862</c:v>
                </c:pt>
                <c:pt idx="270">
                  <c:v>0.34103716478215951</c:v>
                </c:pt>
                <c:pt idx="271">
                  <c:v>0.37163040454340995</c:v>
                </c:pt>
                <c:pt idx="272">
                  <c:v>7.4003183110955897E-2</c:v>
                </c:pt>
                <c:pt idx="273">
                  <c:v>4.0630629684934215E-2</c:v>
                </c:pt>
                <c:pt idx="274">
                  <c:v>0.15571072979107414</c:v>
                </c:pt>
                <c:pt idx="275">
                  <c:v>0.32624599609493576</c:v>
                </c:pt>
                <c:pt idx="276">
                  <c:v>0.1615858008057901</c:v>
                </c:pt>
                <c:pt idx="277">
                  <c:v>0.47317035220526754</c:v>
                </c:pt>
                <c:pt idx="278">
                  <c:v>0.10288449678363763</c:v>
                </c:pt>
                <c:pt idx="279">
                  <c:v>0.12534845869231018</c:v>
                </c:pt>
                <c:pt idx="280">
                  <c:v>0.17934819404354696</c:v>
                </c:pt>
                <c:pt idx="281">
                  <c:v>1.1392579427547848E-2</c:v>
                </c:pt>
                <c:pt idx="282">
                  <c:v>0.14327367469462488</c:v>
                </c:pt>
                <c:pt idx="283">
                  <c:v>1.5811388300841897E-4</c:v>
                </c:pt>
                <c:pt idx="284">
                  <c:v>0.18114259142741182</c:v>
                </c:pt>
                <c:pt idx="285">
                  <c:v>0.12869331072966178</c:v>
                </c:pt>
                <c:pt idx="286">
                  <c:v>2.499334163211922E-2</c:v>
                </c:pt>
                <c:pt idx="287">
                  <c:v>0.13411676224492206</c:v>
                </c:pt>
                <c:pt idx="288">
                  <c:v>0.12173707932112988</c:v>
                </c:pt>
                <c:pt idx="289">
                  <c:v>0.23368339755848871</c:v>
                </c:pt>
                <c:pt idx="290">
                  <c:v>0.36993970862568659</c:v>
                </c:pt>
                <c:pt idx="291">
                  <c:v>6.2593986657100059E-2</c:v>
                </c:pt>
                <c:pt idx="292">
                  <c:v>0.40369744638295502</c:v>
                </c:pt>
                <c:pt idx="293">
                  <c:v>0.17764648438507405</c:v>
                </c:pt>
                <c:pt idx="294">
                  <c:v>0.23363528932283997</c:v>
                </c:pt>
                <c:pt idx="295">
                  <c:v>0.53365411693772591</c:v>
                </c:pt>
                <c:pt idx="296">
                  <c:v>0.15994977659432599</c:v>
                </c:pt>
                <c:pt idx="297">
                  <c:v>7.2273491568976139E-2</c:v>
                </c:pt>
                <c:pt idx="298">
                  <c:v>0.62902244292765286</c:v>
                </c:pt>
                <c:pt idx="299">
                  <c:v>0.82152658170755022</c:v>
                </c:pt>
                <c:pt idx="300">
                  <c:v>6.8189067193941841E-2</c:v>
                </c:pt>
                <c:pt idx="301">
                  <c:v>1.295818251329443E-2</c:v>
                </c:pt>
                <c:pt idx="302">
                  <c:v>0.2136145094896747</c:v>
                </c:pt>
                <c:pt idx="303">
                  <c:v>0.28420035672396304</c:v>
                </c:pt>
                <c:pt idx="304">
                  <c:v>0.30529176376884981</c:v>
                </c:pt>
                <c:pt idx="305">
                  <c:v>0.61182280600489203</c:v>
                </c:pt>
                <c:pt idx="306">
                  <c:v>0.43560996286333409</c:v>
                </c:pt>
                <c:pt idx="307">
                  <c:v>0.36665254049615997</c:v>
                </c:pt>
                <c:pt idx="308">
                  <c:v>0.17133129837227967</c:v>
                </c:pt>
                <c:pt idx="309">
                  <c:v>0.48396644106703057</c:v>
                </c:pt>
                <c:pt idx="310">
                  <c:v>0.46234324610589528</c:v>
                </c:pt>
                <c:pt idx="311">
                  <c:v>0.21795383227012449</c:v>
                </c:pt>
                <c:pt idx="312">
                  <c:v>8.2411768841669092E-2</c:v>
                </c:pt>
                <c:pt idx="313">
                  <c:v>0.32435696019033877</c:v>
                </c:pt>
                <c:pt idx="314">
                  <c:v>0.48019246055454506</c:v>
                </c:pt>
                <c:pt idx="315">
                  <c:v>7.3661244447115706E-2</c:v>
                </c:pt>
                <c:pt idx="316">
                  <c:v>0.19386440943089273</c:v>
                </c:pt>
                <c:pt idx="317">
                  <c:v>0.39523685909074824</c:v>
                </c:pt>
                <c:pt idx="318">
                  <c:v>0.14140333621207296</c:v>
                </c:pt>
                <c:pt idx="319">
                  <c:v>8.6875426619648685E-2</c:v>
                </c:pt>
                <c:pt idx="320">
                  <c:v>9.1782436860827238E-2</c:v>
                </c:pt>
                <c:pt idx="321">
                  <c:v>0.27196912823923874</c:v>
                </c:pt>
                <c:pt idx="322">
                  <c:v>9.9858936137185092E-3</c:v>
                </c:pt>
                <c:pt idx="323">
                  <c:v>2.5512634748908799E-2</c:v>
                </c:pt>
                <c:pt idx="324">
                  <c:v>9.96690396591184E-2</c:v>
                </c:pt>
                <c:pt idx="325">
                  <c:v>0.43191890370906455</c:v>
                </c:pt>
                <c:pt idx="326">
                  <c:v>0.30121832412711791</c:v>
                </c:pt>
                <c:pt idx="327">
                  <c:v>0.177842643135454</c:v>
                </c:pt>
                <c:pt idx="328">
                  <c:v>0.39182428201807351</c:v>
                </c:pt>
                <c:pt idx="329">
                  <c:v>4.5585352598207819E-2</c:v>
                </c:pt>
                <c:pt idx="330">
                  <c:v>0.44255408824786824</c:v>
                </c:pt>
                <c:pt idx="331">
                  <c:v>0.27186348503560243</c:v>
                </c:pt>
                <c:pt idx="332">
                  <c:v>0.10161300928343472</c:v>
                </c:pt>
                <c:pt idx="333">
                  <c:v>0.12956817019502423</c:v>
                </c:pt>
                <c:pt idx="334">
                  <c:v>0.11760457750369004</c:v>
                </c:pt>
                <c:pt idx="335">
                  <c:v>0.16353300079481065</c:v>
                </c:pt>
                <c:pt idx="336">
                  <c:v>9.1100674075781082E-2</c:v>
                </c:pt>
                <c:pt idx="337">
                  <c:v>2.2878306577757434E-3</c:v>
                </c:pt>
                <c:pt idx="338">
                  <c:v>1.586501146043812E-2</c:v>
                </c:pt>
                <c:pt idx="339">
                  <c:v>0.751828698038285</c:v>
                </c:pt>
                <c:pt idx="340">
                  <c:v>0.51231069662515349</c:v>
                </c:pt>
                <c:pt idx="341">
                  <c:v>0.41313179552117124</c:v>
                </c:pt>
                <c:pt idx="342">
                  <c:v>0.43600203976665353</c:v>
                </c:pt>
                <c:pt idx="343">
                  <c:v>8.3977481943502505E-2</c:v>
                </c:pt>
                <c:pt idx="344">
                  <c:v>0.32886892464120637</c:v>
                </c:pt>
                <c:pt idx="345">
                  <c:v>0.37904260785171151</c:v>
                </c:pt>
                <c:pt idx="346">
                  <c:v>0.14826644096180125</c:v>
                </c:pt>
                <c:pt idx="347">
                  <c:v>0.77529225275910219</c:v>
                </c:pt>
                <c:pt idx="348">
                  <c:v>0.10107188521568861</c:v>
                </c:pt>
                <c:pt idx="349">
                  <c:v>6.9255486142659112E-2</c:v>
                </c:pt>
                <c:pt idx="350">
                  <c:v>4.9775383449338774E-2</c:v>
                </c:pt>
                <c:pt idx="351">
                  <c:v>4.9775383449340661E-2</c:v>
                </c:pt>
                <c:pt idx="352">
                  <c:v>1.7239181167085746</c:v>
                </c:pt>
                <c:pt idx="353">
                  <c:v>1.0113238119240753</c:v>
                </c:pt>
                <c:pt idx="354">
                  <c:v>0.5072053196364279</c:v>
                </c:pt>
                <c:pt idx="355">
                  <c:v>0.89680541664340629</c:v>
                </c:pt>
                <c:pt idx="356">
                  <c:v>0.37346657182775622</c:v>
                </c:pt>
                <c:pt idx="357">
                  <c:v>0.31514966606053502</c:v>
                </c:pt>
                <c:pt idx="358">
                  <c:v>2.8944289166096562E-2</c:v>
                </c:pt>
                <c:pt idx="359">
                  <c:v>4.1072160980826576E-2</c:v>
                </c:pt>
                <c:pt idx="360">
                  <c:v>0.38638785060049613</c:v>
                </c:pt>
                <c:pt idx="361">
                  <c:v>0.23649333004226572</c:v>
                </c:pt>
                <c:pt idx="362">
                  <c:v>0.75466251320177014</c:v>
                </c:pt>
                <c:pt idx="363">
                  <c:v>0.21393688221202167</c:v>
                </c:pt>
                <c:pt idx="364">
                  <c:v>0.27203274955731066</c:v>
                </c:pt>
                <c:pt idx="365">
                  <c:v>0.57639766759209798</c:v>
                </c:pt>
                <c:pt idx="366">
                  <c:v>0.28976616592144422</c:v>
                </c:pt>
                <c:pt idx="367">
                  <c:v>0.12237648912404585</c:v>
                </c:pt>
                <c:pt idx="368">
                  <c:v>0.20334918354291265</c:v>
                </c:pt>
                <c:pt idx="369">
                  <c:v>0.29640445563968792</c:v>
                </c:pt>
                <c:pt idx="370">
                  <c:v>0.27514992333255567</c:v>
                </c:pt>
                <c:pt idx="371">
                  <c:v>0.30519628515914365</c:v>
                </c:pt>
                <c:pt idx="372">
                  <c:v>0.43336554873110422</c:v>
                </c:pt>
                <c:pt idx="373">
                  <c:v>0.23464423759786934</c:v>
                </c:pt>
                <c:pt idx="374">
                  <c:v>0.18904046887583328</c:v>
                </c:pt>
                <c:pt idx="375">
                  <c:v>0.22310731408483078</c:v>
                </c:pt>
                <c:pt idx="376">
                  <c:v>0.16541630133272689</c:v>
                </c:pt>
                <c:pt idx="377">
                  <c:v>0.32925642250735954</c:v>
                </c:pt>
                <c:pt idx="378">
                  <c:v>5.8907230634829083E-2</c:v>
                </c:pt>
                <c:pt idx="379">
                  <c:v>0.36420737000020392</c:v>
                </c:pt>
                <c:pt idx="380">
                  <c:v>0.35594678540769986</c:v>
                </c:pt>
                <c:pt idx="381">
                  <c:v>8.7956726195595372E-2</c:v>
                </c:pt>
                <c:pt idx="382">
                  <c:v>0.41753953119505693</c:v>
                </c:pt>
                <c:pt idx="383">
                  <c:v>0.22553167246988423</c:v>
                </c:pt>
                <c:pt idx="384">
                  <c:v>0.13745906739013003</c:v>
                </c:pt>
                <c:pt idx="385">
                  <c:v>0.24721855918084429</c:v>
                </c:pt>
                <c:pt idx="386">
                  <c:v>0.16350003883078895</c:v>
                </c:pt>
                <c:pt idx="387">
                  <c:v>0.10654553734673503</c:v>
                </c:pt>
                <c:pt idx="388">
                  <c:v>0.27081643124448929</c:v>
                </c:pt>
                <c:pt idx="389">
                  <c:v>0.21494112812112726</c:v>
                </c:pt>
                <c:pt idx="390">
                  <c:v>0.32703047011103059</c:v>
                </c:pt>
                <c:pt idx="391">
                  <c:v>6.0396669363419524E-2</c:v>
                </c:pt>
                <c:pt idx="392">
                  <c:v>0.19605374601232675</c:v>
                </c:pt>
                <c:pt idx="393">
                  <c:v>0.35208250382046197</c:v>
                </c:pt>
                <c:pt idx="394">
                  <c:v>0.140583193469138</c:v>
                </c:pt>
                <c:pt idx="395">
                  <c:v>1.3630794602148017E-2</c:v>
                </c:pt>
                <c:pt idx="396">
                  <c:v>1.5182044629760221</c:v>
                </c:pt>
                <c:pt idx="397">
                  <c:v>0.61201055358158563</c:v>
                </c:pt>
                <c:pt idx="398">
                  <c:v>0.10935225626622487</c:v>
                </c:pt>
                <c:pt idx="399">
                  <c:v>0.12185260704610508</c:v>
                </c:pt>
                <c:pt idx="400">
                  <c:v>0.29550742960523291</c:v>
                </c:pt>
                <c:pt idx="401">
                  <c:v>0.27983597279539391</c:v>
                </c:pt>
                <c:pt idx="402">
                  <c:v>0.30652330781539927</c:v>
                </c:pt>
                <c:pt idx="403">
                  <c:v>1.8416557547375707E-2</c:v>
                </c:pt>
                <c:pt idx="404">
                  <c:v>0.296020149845997</c:v>
                </c:pt>
                <c:pt idx="405">
                  <c:v>0.56276895544637873</c:v>
                </c:pt>
                <c:pt idx="406">
                  <c:v>0.5071339894055592</c:v>
                </c:pt>
                <c:pt idx="407">
                  <c:v>0.20117593327685668</c:v>
                </c:pt>
                <c:pt idx="408">
                  <c:v>0.18823850203419498</c:v>
                </c:pt>
                <c:pt idx="409">
                  <c:v>0.16514103429849616</c:v>
                </c:pt>
                <c:pt idx="410">
                  <c:v>1.9837159104400297E-2</c:v>
                </c:pt>
                <c:pt idx="411">
                  <c:v>1.076635133858818</c:v>
                </c:pt>
                <c:pt idx="412">
                  <c:v>0.20446643566130757</c:v>
                </c:pt>
                <c:pt idx="413">
                  <c:v>0.27807560199358194</c:v>
                </c:pt>
                <c:pt idx="414">
                  <c:v>0.10442264278010559</c:v>
                </c:pt>
                <c:pt idx="415">
                  <c:v>0.50530216273342232</c:v>
                </c:pt>
                <c:pt idx="416">
                  <c:v>1.5321107475710387</c:v>
                </c:pt>
                <c:pt idx="417">
                  <c:v>0.14151470278353118</c:v>
                </c:pt>
                <c:pt idx="418">
                  <c:v>4.0588949113261594E-2</c:v>
                </c:pt>
                <c:pt idx="419">
                  <c:v>0.522256212358156</c:v>
                </c:pt>
                <c:pt idx="420">
                  <c:v>0.13071465648608541</c:v>
                </c:pt>
                <c:pt idx="421">
                  <c:v>0.27325976120750034</c:v>
                </c:pt>
                <c:pt idx="422">
                  <c:v>0.34251685031434825</c:v>
                </c:pt>
                <c:pt idx="423">
                  <c:v>5.1097741002955124E-2</c:v>
                </c:pt>
                <c:pt idx="424">
                  <c:v>0.33253049385904515</c:v>
                </c:pt>
                <c:pt idx="425">
                  <c:v>0.18803888180018041</c:v>
                </c:pt>
                <c:pt idx="426">
                  <c:v>0.17356253641823291</c:v>
                </c:pt>
                <c:pt idx="427">
                  <c:v>7.3412635437808196E-2</c:v>
                </c:pt>
                <c:pt idx="428">
                  <c:v>0.31060812579895281</c:v>
                </c:pt>
                <c:pt idx="429">
                  <c:v>7.124831440611798E-2</c:v>
                </c:pt>
                <c:pt idx="430">
                  <c:v>0.35900274315857655</c:v>
                </c:pt>
                <c:pt idx="431">
                  <c:v>0.32870554962761112</c:v>
                </c:pt>
                <c:pt idx="432">
                  <c:v>0.22180643588361693</c:v>
                </c:pt>
                <c:pt idx="433">
                  <c:v>0.45989623813590591</c:v>
                </c:pt>
                <c:pt idx="434">
                  <c:v>0.4755263490845944</c:v>
                </c:pt>
                <c:pt idx="435">
                  <c:v>0.36834303229101567</c:v>
                </c:pt>
                <c:pt idx="436">
                  <c:v>0.28009605437415591</c:v>
                </c:pt>
                <c:pt idx="437">
                  <c:v>6.6804125701820968E-2</c:v>
                </c:pt>
                <c:pt idx="438">
                  <c:v>0.26579215776468157</c:v>
                </c:pt>
                <c:pt idx="439">
                  <c:v>8.7048867879633687E-2</c:v>
                </c:pt>
                <c:pt idx="440">
                  <c:v>0.24623981219902197</c:v>
                </c:pt>
                <c:pt idx="441">
                  <c:v>7.8561494076532914E-2</c:v>
                </c:pt>
                <c:pt idx="442">
                  <c:v>0.54500223994684216</c:v>
                </c:pt>
                <c:pt idx="443">
                  <c:v>0.20984095867571986</c:v>
                </c:pt>
                <c:pt idx="444">
                  <c:v>0.14810983035945363</c:v>
                </c:pt>
                <c:pt idx="445">
                  <c:v>0.41405845058780472</c:v>
                </c:pt>
                <c:pt idx="446">
                  <c:v>0.11888913192834689</c:v>
                </c:pt>
                <c:pt idx="447">
                  <c:v>0.14009594086108645</c:v>
                </c:pt>
                <c:pt idx="448">
                  <c:v>0.18357012990160118</c:v>
                </c:pt>
                <c:pt idx="449">
                  <c:v>5.3558980782132642E-2</c:v>
                </c:pt>
                <c:pt idx="450">
                  <c:v>0.1580542622766013</c:v>
                </c:pt>
                <c:pt idx="451">
                  <c:v>3.8430498834883968E-2</c:v>
                </c:pt>
                <c:pt idx="452">
                  <c:v>3.1989763273819454E-3</c:v>
                </c:pt>
                <c:pt idx="453">
                  <c:v>0.10096677766340312</c:v>
                </c:pt>
                <c:pt idx="454">
                  <c:v>0.22147568741346593</c:v>
                </c:pt>
                <c:pt idx="455">
                  <c:v>0.20629204544842952</c:v>
                </c:pt>
                <c:pt idx="456">
                  <c:v>2.7375387794854135E-2</c:v>
                </c:pt>
                <c:pt idx="457">
                  <c:v>0.50006922398109155</c:v>
                </c:pt>
                <c:pt idx="458">
                  <c:v>0.14866577470376968</c:v>
                </c:pt>
                <c:pt idx="459">
                  <c:v>0.2552688128897399</c:v>
                </c:pt>
                <c:pt idx="460">
                  <c:v>0.10371994047839117</c:v>
                </c:pt>
                <c:pt idx="461">
                  <c:v>0.17729011014309076</c:v>
                </c:pt>
                <c:pt idx="462">
                  <c:v>0.172445435604244</c:v>
                </c:pt>
                <c:pt idx="463">
                  <c:v>2.8345735738549694E-2</c:v>
                </c:pt>
                <c:pt idx="464">
                  <c:v>6.3583015020597187E-3</c:v>
                </c:pt>
                <c:pt idx="465">
                  <c:v>1.5811388300841897E-4</c:v>
                </c:pt>
                <c:pt idx="466">
                  <c:v>6.118076655066268E-2</c:v>
                </c:pt>
                <c:pt idx="467">
                  <c:v>0.26189546764226951</c:v>
                </c:pt>
                <c:pt idx="468">
                  <c:v>0.18652441865327327</c:v>
                </c:pt>
                <c:pt idx="469">
                  <c:v>7.7279296527779762E-2</c:v>
                </c:pt>
                <c:pt idx="470">
                  <c:v>0.16867351225988036</c:v>
                </c:pt>
                <c:pt idx="471">
                  <c:v>1.9784655258959932E-2</c:v>
                </c:pt>
                <c:pt idx="472">
                  <c:v>0.18110311924681699</c:v>
                </c:pt>
                <c:pt idx="473">
                  <c:v>0.26673810583541141</c:v>
                </c:pt>
                <c:pt idx="474">
                  <c:v>0.45223333380345093</c:v>
                </c:pt>
                <c:pt idx="475">
                  <c:v>2.9917827455262135E-2</c:v>
                </c:pt>
                <c:pt idx="476">
                  <c:v>0.4217436410672189</c:v>
                </c:pt>
                <c:pt idx="477">
                  <c:v>0.54589185279790053</c:v>
                </c:pt>
                <c:pt idx="478">
                  <c:v>0.87716610351706603</c:v>
                </c:pt>
                <c:pt idx="479">
                  <c:v>0.58594853186159579</c:v>
                </c:pt>
                <c:pt idx="480">
                  <c:v>0.25296420729386448</c:v>
                </c:pt>
                <c:pt idx="481">
                  <c:v>0.10631002641872322</c:v>
                </c:pt>
                <c:pt idx="482">
                  <c:v>9.3169290624290094E-2</c:v>
                </c:pt>
                <c:pt idx="483">
                  <c:v>0.11308513374977718</c:v>
                </c:pt>
                <c:pt idx="484">
                  <c:v>7.3873577488472439E-2</c:v>
                </c:pt>
                <c:pt idx="485">
                  <c:v>0.17709598740400953</c:v>
                </c:pt>
                <c:pt idx="486">
                  <c:v>9.6603516358753583E-2</c:v>
                </c:pt>
                <c:pt idx="487">
                  <c:v>0.11638984625439983</c:v>
                </c:pt>
                <c:pt idx="488">
                  <c:v>0.58261948795700247</c:v>
                </c:pt>
                <c:pt idx="489">
                  <c:v>4.8269207264178729E-2</c:v>
                </c:pt>
                <c:pt idx="490">
                  <c:v>4.5167845507702808E-2</c:v>
                </c:pt>
                <c:pt idx="491">
                  <c:v>0.13973113281237101</c:v>
                </c:pt>
                <c:pt idx="492">
                  <c:v>2.1953731208408281E-2</c:v>
                </c:pt>
                <c:pt idx="493">
                  <c:v>3.521754003448703E-2</c:v>
                </c:pt>
                <c:pt idx="494">
                  <c:v>8.5230217460951052E-2</c:v>
                </c:pt>
                <c:pt idx="495">
                  <c:v>0.26503920781314771</c:v>
                </c:pt>
                <c:pt idx="496">
                  <c:v>0.1160624700454201</c:v>
                </c:pt>
                <c:pt idx="497">
                  <c:v>0.3624194605863304</c:v>
                </c:pt>
                <c:pt idx="498">
                  <c:v>0.31611905628858522</c:v>
                </c:pt>
                <c:pt idx="499">
                  <c:v>2.1594171887791894E-2</c:v>
                </c:pt>
                <c:pt idx="500">
                  <c:v>0.1480544624724929</c:v>
                </c:pt>
                <c:pt idx="501">
                  <c:v>0.27471506522521366</c:v>
                </c:pt>
                <c:pt idx="502">
                  <c:v>0.52871848136346278</c:v>
                </c:pt>
                <c:pt idx="503">
                  <c:v>0.15831404035405638</c:v>
                </c:pt>
                <c:pt idx="504">
                  <c:v>0.40065966479037002</c:v>
                </c:pt>
                <c:pt idx="505">
                  <c:v>6.2934425328987117E-2</c:v>
                </c:pt>
                <c:pt idx="506">
                  <c:v>0.12044775749543689</c:v>
                </c:pt>
                <c:pt idx="507">
                  <c:v>3.4905806347659531E-2</c:v>
                </c:pt>
                <c:pt idx="508">
                  <c:v>0.10127842603705876</c:v>
                </c:pt>
                <c:pt idx="509">
                  <c:v>0.32397484066214738</c:v>
                </c:pt>
                <c:pt idx="510">
                  <c:v>8.1131904241335109E-2</c:v>
                </c:pt>
                <c:pt idx="511">
                  <c:v>0.22933052919790481</c:v>
                </c:pt>
                <c:pt idx="512">
                  <c:v>0.31094441669650708</c:v>
                </c:pt>
                <c:pt idx="513">
                  <c:v>0.33378386781137975</c:v>
                </c:pt>
                <c:pt idx="514">
                  <c:v>0.20775030275659609</c:v>
                </c:pt>
                <c:pt idx="515">
                  <c:v>0.1354330088909026</c:v>
                </c:pt>
                <c:pt idx="516">
                  <c:v>0.12282273976910091</c:v>
                </c:pt>
                <c:pt idx="517">
                  <c:v>0.59000987742843658</c:v>
                </c:pt>
                <c:pt idx="518">
                  <c:v>0.1726723837388961</c:v>
                </c:pt>
                <c:pt idx="519">
                  <c:v>8.8247644242124931E-2</c:v>
                </c:pt>
                <c:pt idx="520">
                  <c:v>0.13802968204591953</c:v>
                </c:pt>
                <c:pt idx="521">
                  <c:v>0.19660996108180084</c:v>
                </c:pt>
                <c:pt idx="522">
                  <c:v>0.13288358397312375</c:v>
                </c:pt>
                <c:pt idx="523">
                  <c:v>0.58337186192214818</c:v>
                </c:pt>
                <c:pt idx="524">
                  <c:v>7.4627790691153148E-2</c:v>
                </c:pt>
                <c:pt idx="525">
                  <c:v>0.62901212832684794</c:v>
                </c:pt>
                <c:pt idx="526">
                  <c:v>0.37250078676614978</c:v>
                </c:pt>
                <c:pt idx="527">
                  <c:v>0.14915903882022921</c:v>
                </c:pt>
                <c:pt idx="528">
                  <c:v>4.5716991748234924E-2</c:v>
                </c:pt>
                <c:pt idx="529">
                  <c:v>0.31145109655118114</c:v>
                </c:pt>
                <c:pt idx="530">
                  <c:v>0.22388020061184569</c:v>
                </c:pt>
                <c:pt idx="531">
                  <c:v>9.9006910233098586E-2</c:v>
                </c:pt>
                <c:pt idx="532">
                  <c:v>3.3357690962358161E-2</c:v>
                </c:pt>
                <c:pt idx="533">
                  <c:v>0.1700467061108818</c:v>
                </c:pt>
                <c:pt idx="534">
                  <c:v>0.11589878829517887</c:v>
                </c:pt>
                <c:pt idx="535">
                  <c:v>0.37179242734224877</c:v>
                </c:pt>
                <c:pt idx="536">
                  <c:v>1.0781492301468749</c:v>
                </c:pt>
                <c:pt idx="537">
                  <c:v>0.69973912233883151</c:v>
                </c:pt>
                <c:pt idx="538">
                  <c:v>9.9535133346865937E-2</c:v>
                </c:pt>
                <c:pt idx="539">
                  <c:v>0.83758042934333354</c:v>
                </c:pt>
                <c:pt idx="540">
                  <c:v>1.1677181105877135</c:v>
                </c:pt>
                <c:pt idx="541">
                  <c:v>0.73771602892149557</c:v>
                </c:pt>
                <c:pt idx="542">
                  <c:v>0.22933849091319194</c:v>
                </c:pt>
                <c:pt idx="543">
                  <c:v>0.59430573653020247</c:v>
                </c:pt>
                <c:pt idx="544">
                  <c:v>0.95030951968038868</c:v>
                </c:pt>
                <c:pt idx="545">
                  <c:v>0.48353866601767514</c:v>
                </c:pt>
                <c:pt idx="546">
                  <c:v>1.405326430881197</c:v>
                </c:pt>
                <c:pt idx="547">
                  <c:v>1.2128577844547512</c:v>
                </c:pt>
                <c:pt idx="548">
                  <c:v>0.91476408014790878</c:v>
                </c:pt>
                <c:pt idx="549">
                  <c:v>1.9086545469933935</c:v>
                </c:pt>
                <c:pt idx="550">
                  <c:v>1.4790960229840273</c:v>
                </c:pt>
                <c:pt idx="551">
                  <c:v>1.7374112825231955</c:v>
                </c:pt>
                <c:pt idx="552">
                  <c:v>0.44241106460619289</c:v>
                </c:pt>
                <c:pt idx="553">
                  <c:v>1.2884322771491281</c:v>
                </c:pt>
                <c:pt idx="554">
                  <c:v>1.6073423302215979</c:v>
                </c:pt>
                <c:pt idx="555">
                  <c:v>0.26140698715546984</c:v>
                </c:pt>
                <c:pt idx="556">
                  <c:v>0.68901539319035576</c:v>
                </c:pt>
                <c:pt idx="557">
                  <c:v>2.1372088448184567</c:v>
                </c:pt>
                <c:pt idx="558">
                  <c:v>0.19779933422448742</c:v>
                </c:pt>
                <c:pt idx="559">
                  <c:v>1.2366569802798553</c:v>
                </c:pt>
                <c:pt idx="560">
                  <c:v>1.4757508497109033</c:v>
                </c:pt>
                <c:pt idx="561">
                  <c:v>0.42336468266428345</c:v>
                </c:pt>
                <c:pt idx="562">
                  <c:v>9.9789271407503682E-2</c:v>
                </c:pt>
                <c:pt idx="563">
                  <c:v>1.0965054140670549</c:v>
                </c:pt>
                <c:pt idx="564">
                  <c:v>0.10185130330770764</c:v>
                </c:pt>
                <c:pt idx="565">
                  <c:v>0.2999066763910534</c:v>
                </c:pt>
                <c:pt idx="566">
                  <c:v>1.0364625132663805</c:v>
                </c:pt>
                <c:pt idx="567">
                  <c:v>0.22040335968121086</c:v>
                </c:pt>
                <c:pt idx="568">
                  <c:v>0.80715470038170523</c:v>
                </c:pt>
                <c:pt idx="569">
                  <c:v>0.45579643997864444</c:v>
                </c:pt>
                <c:pt idx="570">
                  <c:v>0.42549315220942291</c:v>
                </c:pt>
                <c:pt idx="571">
                  <c:v>0.34047013567541506</c:v>
                </c:pt>
                <c:pt idx="572">
                  <c:v>0.34426475504724879</c:v>
                </c:pt>
                <c:pt idx="573">
                  <c:v>0.2528696409411243</c:v>
                </c:pt>
                <c:pt idx="574">
                  <c:v>0.1567075962114676</c:v>
                </c:pt>
                <c:pt idx="575">
                  <c:v>0.21040954069931045</c:v>
                </c:pt>
                <c:pt idx="576">
                  <c:v>1.438460748507282</c:v>
                </c:pt>
                <c:pt idx="577">
                  <c:v>0.56055590558335977</c:v>
                </c:pt>
                <c:pt idx="578">
                  <c:v>6.5477137372757552E-2</c:v>
                </c:pt>
                <c:pt idx="579">
                  <c:v>0.31355182100262563</c:v>
                </c:pt>
                <c:pt idx="580">
                  <c:v>0.1983400765459428</c:v>
                </c:pt>
                <c:pt idx="581">
                  <c:v>0.2536999579035461</c:v>
                </c:pt>
                <c:pt idx="582">
                  <c:v>0.95775793100786544</c:v>
                </c:pt>
                <c:pt idx="583">
                  <c:v>0.25701804017755336</c:v>
                </c:pt>
                <c:pt idx="584">
                  <c:v>1.0297353548232444</c:v>
                </c:pt>
                <c:pt idx="585">
                  <c:v>0.21622517568454935</c:v>
                </c:pt>
                <c:pt idx="586">
                  <c:v>0.14092966959516182</c:v>
                </c:pt>
                <c:pt idx="587">
                  <c:v>0.1176469244422706</c:v>
                </c:pt>
                <c:pt idx="588">
                  <c:v>0.48463737064608214</c:v>
                </c:pt>
                <c:pt idx="589">
                  <c:v>0.70308719381236484</c:v>
                </c:pt>
                <c:pt idx="590">
                  <c:v>0.10187558108983982</c:v>
                </c:pt>
                <c:pt idx="591">
                  <c:v>0.41336338673789197</c:v>
                </c:pt>
                <c:pt idx="592">
                  <c:v>0.46354135158383647</c:v>
                </c:pt>
                <c:pt idx="593">
                  <c:v>0.31707871100340612</c:v>
                </c:pt>
                <c:pt idx="594">
                  <c:v>8.6779067464127335E-2</c:v>
                </c:pt>
                <c:pt idx="595">
                  <c:v>0.62240147703546689</c:v>
                </c:pt>
                <c:pt idx="596">
                  <c:v>9.3733536034153436E-2</c:v>
                </c:pt>
                <c:pt idx="597">
                  <c:v>0.22115803951874721</c:v>
                </c:pt>
                <c:pt idx="598">
                  <c:v>9.6029522823849772E-2</c:v>
                </c:pt>
                <c:pt idx="599">
                  <c:v>0.47802808239345562</c:v>
                </c:pt>
                <c:pt idx="600">
                  <c:v>0.50279153348134309</c:v>
                </c:pt>
                <c:pt idx="601">
                  <c:v>0.38962621330284319</c:v>
                </c:pt>
                <c:pt idx="602">
                  <c:v>3.4384253297794509E-3</c:v>
                </c:pt>
                <c:pt idx="603">
                  <c:v>1.349560124581668</c:v>
                </c:pt>
                <c:pt idx="604">
                  <c:v>8.6305579032370641E-2</c:v>
                </c:pt>
                <c:pt idx="605">
                  <c:v>7.0244098869481228E-2</c:v>
                </c:pt>
                <c:pt idx="606">
                  <c:v>0.11040956321094607</c:v>
                </c:pt>
                <c:pt idx="607">
                  <c:v>0.12640746498378175</c:v>
                </c:pt>
                <c:pt idx="608">
                  <c:v>0.41859477496306097</c:v>
                </c:pt>
                <c:pt idx="609">
                  <c:v>0.35248950379705862</c:v>
                </c:pt>
                <c:pt idx="610">
                  <c:v>0.50693621652772991</c:v>
                </c:pt>
                <c:pt idx="611">
                  <c:v>0.20355503104756059</c:v>
                </c:pt>
                <c:pt idx="612">
                  <c:v>0.92247788627087679</c:v>
                </c:pt>
                <c:pt idx="613">
                  <c:v>0.10494580103298407</c:v>
                </c:pt>
                <c:pt idx="614">
                  <c:v>5.3504062233326266E-2</c:v>
                </c:pt>
                <c:pt idx="615">
                  <c:v>0.20699311661072034</c:v>
                </c:pt>
                <c:pt idx="616">
                  <c:v>5.2807021056039682E-2</c:v>
                </c:pt>
                <c:pt idx="617">
                  <c:v>3.3751706103857679E-2</c:v>
                </c:pt>
                <c:pt idx="618">
                  <c:v>0.49265403608532438</c:v>
                </c:pt>
                <c:pt idx="619">
                  <c:v>0.20502172708017913</c:v>
                </c:pt>
                <c:pt idx="620">
                  <c:v>0.23388965045708315</c:v>
                </c:pt>
                <c:pt idx="621">
                  <c:v>1.2675989909261629</c:v>
                </c:pt>
                <c:pt idx="622">
                  <c:v>0.45330872396800104</c:v>
                </c:pt>
                <c:pt idx="623">
                  <c:v>0.19794980503398873</c:v>
                </c:pt>
                <c:pt idx="624">
                  <c:v>0.45072259896695271</c:v>
                </c:pt>
                <c:pt idx="625">
                  <c:v>0.34287904139779568</c:v>
                </c:pt>
                <c:pt idx="626">
                  <c:v>0.19102944114061809</c:v>
                </c:pt>
                <c:pt idx="627">
                  <c:v>0.1548241706374025</c:v>
                </c:pt>
                <c:pt idx="628">
                  <c:v>9.0414431685171756E-2</c:v>
                </c:pt>
                <c:pt idx="629">
                  <c:v>0.32779562122471428</c:v>
                </c:pt>
                <c:pt idx="630">
                  <c:v>0.35392175103248641</c:v>
                </c:pt>
                <c:pt idx="631">
                  <c:v>0.13469756901260055</c:v>
                </c:pt>
                <c:pt idx="632">
                  <c:v>7.6248527664452309E-2</c:v>
                </c:pt>
                <c:pt idx="633">
                  <c:v>0.49894649457019574</c:v>
                </c:pt>
                <c:pt idx="634">
                  <c:v>0.22119595328287489</c:v>
                </c:pt>
                <c:pt idx="635">
                  <c:v>5.3756497692773221E-2</c:v>
                </c:pt>
                <c:pt idx="636">
                  <c:v>1.8185097373872527</c:v>
                </c:pt>
                <c:pt idx="637">
                  <c:v>0.33569155095789804</c:v>
                </c:pt>
                <c:pt idx="638">
                  <c:v>0.28017737977803603</c:v>
                </c:pt>
                <c:pt idx="639">
                  <c:v>0.10003308942552527</c:v>
                </c:pt>
                <c:pt idx="640">
                  <c:v>0.18013455597714692</c:v>
                </c:pt>
                <c:pt idx="641">
                  <c:v>6.1688428637995583E-2</c:v>
                </c:pt>
                <c:pt idx="642">
                  <c:v>0.18604923828037234</c:v>
                </c:pt>
                <c:pt idx="643">
                  <c:v>4.134151847275247E-2</c:v>
                </c:pt>
                <c:pt idx="644">
                  <c:v>0.41739190401673926</c:v>
                </c:pt>
                <c:pt idx="645">
                  <c:v>8.4932430518393096E-2</c:v>
                </c:pt>
                <c:pt idx="646">
                  <c:v>0.14115987270397437</c:v>
                </c:pt>
                <c:pt idx="647">
                  <c:v>0.17803117903685992</c:v>
                </c:pt>
                <c:pt idx="648">
                  <c:v>0.17086777159480654</c:v>
                </c:pt>
                <c:pt idx="649">
                  <c:v>4.2199519981392528E-2</c:v>
                </c:pt>
                <c:pt idx="650">
                  <c:v>7.589933709415117E-2</c:v>
                </c:pt>
                <c:pt idx="651">
                  <c:v>8.8397265652886761E-2</c:v>
                </c:pt>
                <c:pt idx="652">
                  <c:v>3.8718205667745781E-2</c:v>
                </c:pt>
                <c:pt idx="653">
                  <c:v>0.26554048882893155</c:v>
                </c:pt>
                <c:pt idx="654">
                  <c:v>7.4345676195446089E-2</c:v>
                </c:pt>
                <c:pt idx="655">
                  <c:v>7.4345676195447088E-2</c:v>
                </c:pt>
                <c:pt idx="656">
                  <c:v>0.59141430218384394</c:v>
                </c:pt>
                <c:pt idx="657">
                  <c:v>9.2619813423725522E-2</c:v>
                </c:pt>
                <c:pt idx="658">
                  <c:v>5.7863955094403285E-2</c:v>
                </c:pt>
                <c:pt idx="659">
                  <c:v>8.6663431744561426E-2</c:v>
                </c:pt>
                <c:pt idx="660">
                  <c:v>4.4554708205105972E-2</c:v>
                </c:pt>
                <c:pt idx="661">
                  <c:v>4.9986457257719601E-2</c:v>
                </c:pt>
                <c:pt idx="662">
                  <c:v>0.21038108619449183</c:v>
                </c:pt>
                <c:pt idx="663">
                  <c:v>0.28490136530846022</c:v>
                </c:pt>
                <c:pt idx="664">
                  <c:v>0.23821130202548954</c:v>
                </c:pt>
                <c:pt idx="665">
                  <c:v>0.3840881158275587</c:v>
                </c:pt>
                <c:pt idx="666">
                  <c:v>7.6151105489283097E-2</c:v>
                </c:pt>
                <c:pt idx="667">
                  <c:v>0.92973819815887782</c:v>
                </c:pt>
                <c:pt idx="668">
                  <c:v>3.137819179942377E-2</c:v>
                </c:pt>
                <c:pt idx="669">
                  <c:v>6.9296943643985545E-2</c:v>
                </c:pt>
                <c:pt idx="670">
                  <c:v>0.49278500446365547</c:v>
                </c:pt>
                <c:pt idx="671">
                  <c:v>0.69197798485838624</c:v>
                </c:pt>
                <c:pt idx="672">
                  <c:v>0.21587558663649078</c:v>
                </c:pt>
                <c:pt idx="673">
                  <c:v>0.12295601356752048</c:v>
                </c:pt>
                <c:pt idx="674">
                  <c:v>0.64942018517910138</c:v>
                </c:pt>
                <c:pt idx="675">
                  <c:v>0.33456547451006113</c:v>
                </c:pt>
                <c:pt idx="676">
                  <c:v>0.22789128370346323</c:v>
                </c:pt>
                <c:pt idx="677">
                  <c:v>0.10897066095273264</c:v>
                </c:pt>
                <c:pt idx="678">
                  <c:v>5.9591449806141721E-2</c:v>
                </c:pt>
                <c:pt idx="679">
                  <c:v>6.311825912236349E-2</c:v>
                </c:pt>
                <c:pt idx="680">
                  <c:v>0.19150907704428408</c:v>
                </c:pt>
                <c:pt idx="681">
                  <c:v>4.4892706610715136E-2</c:v>
                </c:pt>
                <c:pt idx="682">
                  <c:v>0.20880866877295509</c:v>
                </c:pt>
                <c:pt idx="683">
                  <c:v>0.19410544447546665</c:v>
                </c:pt>
                <c:pt idx="684">
                  <c:v>0.16727422775176917</c:v>
                </c:pt>
                <c:pt idx="685">
                  <c:v>5.8061499071777004E-2</c:v>
                </c:pt>
                <c:pt idx="686">
                  <c:v>8.4409314063864385E-2</c:v>
                </c:pt>
                <c:pt idx="687">
                  <c:v>0.37802162045381787</c:v>
                </c:pt>
                <c:pt idx="688">
                  <c:v>0.25385034210616675</c:v>
                </c:pt>
                <c:pt idx="689">
                  <c:v>0.16487382660377822</c:v>
                </c:pt>
                <c:pt idx="690">
                  <c:v>3.4905516068322991E-2</c:v>
                </c:pt>
                <c:pt idx="691">
                  <c:v>8.9602277495417479E-2</c:v>
                </c:pt>
                <c:pt idx="692">
                  <c:v>0.24565186009012355</c:v>
                </c:pt>
                <c:pt idx="693">
                  <c:v>0.17045044537612664</c:v>
                </c:pt>
                <c:pt idx="694">
                  <c:v>1.6358989089569301E-2</c:v>
                </c:pt>
                <c:pt idx="695">
                  <c:v>0.29064548363109766</c:v>
                </c:pt>
                <c:pt idx="696">
                  <c:v>6.2350697308364213E-2</c:v>
                </c:pt>
                <c:pt idx="697">
                  <c:v>0.19773002776964871</c:v>
                </c:pt>
                <c:pt idx="698">
                  <c:v>0.28511941775522748</c:v>
                </c:pt>
                <c:pt idx="699">
                  <c:v>3.1219023854021349E-2</c:v>
                </c:pt>
                <c:pt idx="700">
                  <c:v>0.13716050463735119</c:v>
                </c:pt>
                <c:pt idx="701">
                  <c:v>2.5047658736258901E-2</c:v>
                </c:pt>
                <c:pt idx="702">
                  <c:v>0.14757115851466579</c:v>
                </c:pt>
                <c:pt idx="703">
                  <c:v>2.0398021450168898E-2</c:v>
                </c:pt>
                <c:pt idx="704">
                  <c:v>9.5729727796183564E-2</c:v>
                </c:pt>
                <c:pt idx="705">
                  <c:v>0.23948996707802778</c:v>
                </c:pt>
                <c:pt idx="706">
                  <c:v>0.13855820100890939</c:v>
                </c:pt>
                <c:pt idx="707">
                  <c:v>0.81883597854391632</c:v>
                </c:pt>
                <c:pt idx="708">
                  <c:v>0.28858311371329698</c:v>
                </c:pt>
                <c:pt idx="709">
                  <c:v>0.73006580914158303</c:v>
                </c:pt>
                <c:pt idx="710">
                  <c:v>4.7170960796496554E-2</c:v>
                </c:pt>
                <c:pt idx="711">
                  <c:v>6.7677634578404616E-2</c:v>
                </c:pt>
                <c:pt idx="712">
                  <c:v>7.852319761014916E-3</c:v>
                </c:pt>
                <c:pt idx="713">
                  <c:v>0.37757767704057166</c:v>
                </c:pt>
                <c:pt idx="714">
                  <c:v>0.1231965984617456</c:v>
                </c:pt>
                <c:pt idx="715">
                  <c:v>0.56895232295103992</c:v>
                </c:pt>
                <c:pt idx="716">
                  <c:v>1.8975104995493562E-2</c:v>
                </c:pt>
                <c:pt idx="717">
                  <c:v>8.539363961106064E-2</c:v>
                </c:pt>
                <c:pt idx="718">
                  <c:v>9.024523179236188E-2</c:v>
                </c:pt>
                <c:pt idx="719">
                  <c:v>6.5992019476938946E-2</c:v>
                </c:pt>
                <c:pt idx="720">
                  <c:v>0.11229129126289467</c:v>
                </c:pt>
                <c:pt idx="721">
                  <c:v>0.40942535355740811</c:v>
                </c:pt>
                <c:pt idx="722">
                  <c:v>0.29388493641915714</c:v>
                </c:pt>
                <c:pt idx="723">
                  <c:v>0.11949138644361601</c:v>
                </c:pt>
                <c:pt idx="724">
                  <c:v>6.0815467747959935E-2</c:v>
                </c:pt>
                <c:pt idx="725">
                  <c:v>0.20922436342342979</c:v>
                </c:pt>
                <c:pt idx="726">
                  <c:v>3.7205813268097632E-2</c:v>
                </c:pt>
                <c:pt idx="727">
                  <c:v>0.23918121838521875</c:v>
                </c:pt>
                <c:pt idx="728">
                  <c:v>0.2146228178550961</c:v>
                </c:pt>
                <c:pt idx="729">
                  <c:v>0.22186114527140438</c:v>
                </c:pt>
                <c:pt idx="730">
                  <c:v>0.10703766602361127</c:v>
                </c:pt>
                <c:pt idx="731">
                  <c:v>0.18015970692364638</c:v>
                </c:pt>
                <c:pt idx="732">
                  <c:v>0.33739709815035923</c:v>
                </c:pt>
                <c:pt idx="733">
                  <c:v>1.5811388300841897E-4</c:v>
                </c:pt>
                <c:pt idx="734">
                  <c:v>8.7555098465019368E-2</c:v>
                </c:pt>
                <c:pt idx="735">
                  <c:v>0.26329777459378095</c:v>
                </c:pt>
                <c:pt idx="736">
                  <c:v>0.38203918769235345</c:v>
                </c:pt>
                <c:pt idx="737">
                  <c:v>0.33139351336943945</c:v>
                </c:pt>
                <c:pt idx="738">
                  <c:v>7.4932670403123777E-2</c:v>
                </c:pt>
                <c:pt idx="739">
                  <c:v>0.13865764537034436</c:v>
                </c:pt>
                <c:pt idx="740">
                  <c:v>0.11408699612857622</c:v>
                </c:pt>
                <c:pt idx="741">
                  <c:v>0.17322978558502075</c:v>
                </c:pt>
                <c:pt idx="742">
                  <c:v>0.28298865102801402</c:v>
                </c:pt>
                <c:pt idx="743">
                  <c:v>2.8078560008869869E-2</c:v>
                </c:pt>
                <c:pt idx="744">
                  <c:v>0.17899388693338839</c:v>
                </c:pt>
                <c:pt idx="745">
                  <c:v>0.38370226851626016</c:v>
                </c:pt>
                <c:pt idx="746">
                  <c:v>3.0582457144649522E-2</c:v>
                </c:pt>
                <c:pt idx="747">
                  <c:v>7.1553897846941703E-2</c:v>
                </c:pt>
                <c:pt idx="748">
                  <c:v>0.14452835556294161</c:v>
                </c:pt>
                <c:pt idx="749">
                  <c:v>8.8433550749743225E-2</c:v>
                </c:pt>
                <c:pt idx="750">
                  <c:v>3.0612401791429864E-2</c:v>
                </c:pt>
                <c:pt idx="751">
                  <c:v>0.2952884898015069</c:v>
                </c:pt>
                <c:pt idx="752">
                  <c:v>0.21955586573017644</c:v>
                </c:pt>
                <c:pt idx="753">
                  <c:v>0.17118934470711997</c:v>
                </c:pt>
                <c:pt idx="754">
                  <c:v>0.17330679365620441</c:v>
                </c:pt>
                <c:pt idx="755">
                  <c:v>0.21013591473291818</c:v>
                </c:pt>
                <c:pt idx="756">
                  <c:v>0.13084285163182971</c:v>
                </c:pt>
                <c:pt idx="757">
                  <c:v>0.47690246205117626</c:v>
                </c:pt>
                <c:pt idx="758">
                  <c:v>0.18135572346063816</c:v>
                </c:pt>
                <c:pt idx="759">
                  <c:v>0.32904398184477135</c:v>
                </c:pt>
                <c:pt idx="760">
                  <c:v>0.23266874754688585</c:v>
                </c:pt>
                <c:pt idx="761">
                  <c:v>1.1801690827386984</c:v>
                </c:pt>
                <c:pt idx="762">
                  <c:v>0.44201561616426038</c:v>
                </c:pt>
                <c:pt idx="763">
                  <c:v>0.2165018154805998</c:v>
                </c:pt>
                <c:pt idx="764">
                  <c:v>0.12730468677437218</c:v>
                </c:pt>
                <c:pt idx="765">
                  <c:v>0.45564648259068724</c:v>
                </c:pt>
                <c:pt idx="766">
                  <c:v>3.0620052473270369E-2</c:v>
                </c:pt>
                <c:pt idx="767">
                  <c:v>0.19865691336632132</c:v>
                </c:pt>
                <c:pt idx="768">
                  <c:v>5.433472117053316E-2</c:v>
                </c:pt>
                <c:pt idx="769">
                  <c:v>7.5040724811122075E-2</c:v>
                </c:pt>
                <c:pt idx="770">
                  <c:v>0.4596642639878244</c:v>
                </c:pt>
                <c:pt idx="771">
                  <c:v>1.3157258545349682E-2</c:v>
                </c:pt>
                <c:pt idx="772">
                  <c:v>0.22219242311040632</c:v>
                </c:pt>
                <c:pt idx="773">
                  <c:v>0.22816151477198021</c:v>
                </c:pt>
                <c:pt idx="774">
                  <c:v>0.67399329124680607</c:v>
                </c:pt>
                <c:pt idx="775">
                  <c:v>0.1184505991719616</c:v>
                </c:pt>
                <c:pt idx="776">
                  <c:v>0.31423207368380474</c:v>
                </c:pt>
                <c:pt idx="777">
                  <c:v>5.9284097293249155E-2</c:v>
                </c:pt>
                <c:pt idx="778">
                  <c:v>6.5464874744510987E-2</c:v>
                </c:pt>
                <c:pt idx="779">
                  <c:v>6.9000390374727022E-2</c:v>
                </c:pt>
                <c:pt idx="780">
                  <c:v>1.9689820938017053E-3</c:v>
                </c:pt>
                <c:pt idx="781">
                  <c:v>1.616295403105511E-2</c:v>
                </c:pt>
                <c:pt idx="782">
                  <c:v>0.10908029274242079</c:v>
                </c:pt>
                <c:pt idx="783">
                  <c:v>0.12095168681828786</c:v>
                </c:pt>
                <c:pt idx="784">
                  <c:v>3.566775527523193E-2</c:v>
                </c:pt>
                <c:pt idx="785">
                  <c:v>8.5427693838961191E-2</c:v>
                </c:pt>
                <c:pt idx="786">
                  <c:v>0.21269995486953538</c:v>
                </c:pt>
                <c:pt idx="787">
                  <c:v>1.5811388300841897E-4</c:v>
                </c:pt>
                <c:pt idx="788">
                  <c:v>4.1271583250459737E-2</c:v>
                </c:pt>
                <c:pt idx="789">
                  <c:v>0.22044662316044958</c:v>
                </c:pt>
                <c:pt idx="790">
                  <c:v>0.3942428792969237</c:v>
                </c:pt>
                <c:pt idx="791">
                  <c:v>0.27375646164906448</c:v>
                </c:pt>
                <c:pt idx="792">
                  <c:v>0.38905915155070803</c:v>
                </c:pt>
                <c:pt idx="793">
                  <c:v>7.2447852781129168E-2</c:v>
                </c:pt>
                <c:pt idx="794">
                  <c:v>0.16899054916925119</c:v>
                </c:pt>
                <c:pt idx="795">
                  <c:v>0.15187093900039284</c:v>
                </c:pt>
                <c:pt idx="796">
                  <c:v>0.47965791499249455</c:v>
                </c:pt>
                <c:pt idx="797">
                  <c:v>4.4576779714416731E-2</c:v>
                </c:pt>
                <c:pt idx="798">
                  <c:v>0.25421025705224459</c:v>
                </c:pt>
                <c:pt idx="799">
                  <c:v>0.21619402264770238</c:v>
                </c:pt>
                <c:pt idx="800">
                  <c:v>0.16866501824784452</c:v>
                </c:pt>
                <c:pt idx="801">
                  <c:v>3.5757870608539334E-2</c:v>
                </c:pt>
                <c:pt idx="802">
                  <c:v>8.503199416685292E-2</c:v>
                </c:pt>
                <c:pt idx="803">
                  <c:v>3.908377843696885E-2</c:v>
                </c:pt>
                <c:pt idx="804">
                  <c:v>0.38585651443725877</c:v>
                </c:pt>
                <c:pt idx="805">
                  <c:v>0.55865555818787893</c:v>
                </c:pt>
                <c:pt idx="806">
                  <c:v>8.6547222304603905E-2</c:v>
                </c:pt>
                <c:pt idx="807">
                  <c:v>5.0626196238428463E-2</c:v>
                </c:pt>
                <c:pt idx="808">
                  <c:v>0.29235883354045178</c:v>
                </c:pt>
                <c:pt idx="809">
                  <c:v>0.1103060629482325</c:v>
                </c:pt>
                <c:pt idx="810">
                  <c:v>6.6024307206138833E-2</c:v>
                </c:pt>
                <c:pt idx="811">
                  <c:v>0.54213737942566664</c:v>
                </c:pt>
                <c:pt idx="812">
                  <c:v>0.13903955559365128</c:v>
                </c:pt>
                <c:pt idx="813">
                  <c:v>6.7903847085001148E-2</c:v>
                </c:pt>
                <c:pt idx="814">
                  <c:v>7.8965365585636119E-2</c:v>
                </c:pt>
                <c:pt idx="815">
                  <c:v>0.16601323476062846</c:v>
                </c:pt>
                <c:pt idx="816">
                  <c:v>4.9680696187597816E-2</c:v>
                </c:pt>
                <c:pt idx="817">
                  <c:v>2.1422734464959507E-2</c:v>
                </c:pt>
                <c:pt idx="818">
                  <c:v>0.3546432109983978</c:v>
                </c:pt>
                <c:pt idx="819">
                  <c:v>0.18369482741586138</c:v>
                </c:pt>
                <c:pt idx="820">
                  <c:v>0.22046732910659864</c:v>
                </c:pt>
                <c:pt idx="821">
                  <c:v>7.2452216922432894E-2</c:v>
                </c:pt>
                <c:pt idx="822">
                  <c:v>0.15651511571494001</c:v>
                </c:pt>
                <c:pt idx="823">
                  <c:v>2.8867588183488318E-2</c:v>
                </c:pt>
                <c:pt idx="824">
                  <c:v>1.026839751969038</c:v>
                </c:pt>
                <c:pt idx="825">
                  <c:v>0.39504066933666387</c:v>
                </c:pt>
                <c:pt idx="826">
                  <c:v>0.30872407985468847</c:v>
                </c:pt>
                <c:pt idx="827">
                  <c:v>0.29973998699825083</c:v>
                </c:pt>
                <c:pt idx="828">
                  <c:v>1.0813059872330531E-2</c:v>
                </c:pt>
                <c:pt idx="829">
                  <c:v>0.14417446994271382</c:v>
                </c:pt>
                <c:pt idx="830">
                  <c:v>0.14417446994271571</c:v>
                </c:pt>
                <c:pt idx="831">
                  <c:v>0.16136910446530672</c:v>
                </c:pt>
                <c:pt idx="832">
                  <c:v>5.1877215862963851E-2</c:v>
                </c:pt>
                <c:pt idx="833">
                  <c:v>0.20384093845049733</c:v>
                </c:pt>
                <c:pt idx="834">
                  <c:v>9.2018587235999427E-2</c:v>
                </c:pt>
                <c:pt idx="835">
                  <c:v>0.26655098934910071</c:v>
                </c:pt>
                <c:pt idx="836">
                  <c:v>8.8484607056624684E-2</c:v>
                </c:pt>
                <c:pt idx="837">
                  <c:v>0.2051187854079306</c:v>
                </c:pt>
                <c:pt idx="838">
                  <c:v>0.30508018063547582</c:v>
                </c:pt>
                <c:pt idx="839">
                  <c:v>0.21857461797757247</c:v>
                </c:pt>
                <c:pt idx="840">
                  <c:v>0.20313101077334797</c:v>
                </c:pt>
                <c:pt idx="841">
                  <c:v>0.2173053016099814</c:v>
                </c:pt>
                <c:pt idx="842">
                  <c:v>0.2979198596597441</c:v>
                </c:pt>
                <c:pt idx="843">
                  <c:v>0.61489342778565259</c:v>
                </c:pt>
                <c:pt idx="844">
                  <c:v>0.38380507483531018</c:v>
                </c:pt>
                <c:pt idx="845">
                  <c:v>0.32941720593404478</c:v>
                </c:pt>
                <c:pt idx="846">
                  <c:v>6.3694142807292249E-3</c:v>
                </c:pt>
                <c:pt idx="847">
                  <c:v>3.8726621641425339E-2</c:v>
                </c:pt>
                <c:pt idx="848">
                  <c:v>0.2189369495298564</c:v>
                </c:pt>
                <c:pt idx="849">
                  <c:v>0.29305281552380652</c:v>
                </c:pt>
                <c:pt idx="850">
                  <c:v>2.2620503241278428E-2</c:v>
                </c:pt>
                <c:pt idx="851">
                  <c:v>0.26585267256564005</c:v>
                </c:pt>
                <c:pt idx="852">
                  <c:v>9.9826457383315359E-2</c:v>
                </c:pt>
                <c:pt idx="853">
                  <c:v>2.3988937540930073E-2</c:v>
                </c:pt>
                <c:pt idx="854">
                  <c:v>6.3203397058857009E-3</c:v>
                </c:pt>
                <c:pt idx="855">
                  <c:v>0.1692401597133254</c:v>
                </c:pt>
                <c:pt idx="856">
                  <c:v>0.66119503479253516</c:v>
                </c:pt>
                <c:pt idx="857">
                  <c:v>0.32012771820052127</c:v>
                </c:pt>
                <c:pt idx="858">
                  <c:v>0.13601026716136708</c:v>
                </c:pt>
                <c:pt idx="859">
                  <c:v>0.2879711904194564</c:v>
                </c:pt>
                <c:pt idx="860">
                  <c:v>0.10540850931358854</c:v>
                </c:pt>
                <c:pt idx="861">
                  <c:v>0.16359133396753869</c:v>
                </c:pt>
                <c:pt idx="862">
                  <c:v>7.5692915979880494E-3</c:v>
                </c:pt>
                <c:pt idx="863">
                  <c:v>2.6015377031731717E-2</c:v>
                </c:pt>
                <c:pt idx="864">
                  <c:v>2.9029776858547528E-2</c:v>
                </c:pt>
                <c:pt idx="865">
                  <c:v>0.18976226671008362</c:v>
                </c:pt>
                <c:pt idx="866">
                  <c:v>1.8665537471913445E-2</c:v>
                </c:pt>
                <c:pt idx="867">
                  <c:v>1.7109234129293903E-2</c:v>
                </c:pt>
                <c:pt idx="868">
                  <c:v>0.48422987098639769</c:v>
                </c:pt>
                <c:pt idx="869">
                  <c:v>0.17221201776091413</c:v>
                </c:pt>
                <c:pt idx="870">
                  <c:v>0.22760278303013665</c:v>
                </c:pt>
                <c:pt idx="871">
                  <c:v>3.8070315131552637E-2</c:v>
                </c:pt>
                <c:pt idx="872">
                  <c:v>8.5922323252910743E-2</c:v>
                </c:pt>
                <c:pt idx="873">
                  <c:v>2.2191199470914396E-2</c:v>
                </c:pt>
                <c:pt idx="874">
                  <c:v>6.6801796126754034E-2</c:v>
                </c:pt>
                <c:pt idx="875">
                  <c:v>3.9740838611264741E-2</c:v>
                </c:pt>
                <c:pt idx="876">
                  <c:v>0.38381316064726673</c:v>
                </c:pt>
                <c:pt idx="877">
                  <c:v>0.39641797229918263</c:v>
                </c:pt>
                <c:pt idx="878">
                  <c:v>0.15622642572229245</c:v>
                </c:pt>
                <c:pt idx="879">
                  <c:v>0.10853881211301541</c:v>
                </c:pt>
                <c:pt idx="880">
                  <c:v>0.16024395142940021</c:v>
                </c:pt>
                <c:pt idx="881">
                  <c:v>0.17918839568392531</c:v>
                </c:pt>
                <c:pt idx="882">
                  <c:v>7.7884722004192136E-2</c:v>
                </c:pt>
                <c:pt idx="883">
                  <c:v>0.19844787244247322</c:v>
                </c:pt>
                <c:pt idx="884">
                  <c:v>0.50007915221570909</c:v>
                </c:pt>
                <c:pt idx="885">
                  <c:v>0.55820946108442071</c:v>
                </c:pt>
                <c:pt idx="886">
                  <c:v>6.0795822614295253E-2</c:v>
                </c:pt>
                <c:pt idx="887">
                  <c:v>4.0317443673158149E-2</c:v>
                </c:pt>
                <c:pt idx="888">
                  <c:v>0.22955966770787928</c:v>
                </c:pt>
                <c:pt idx="889">
                  <c:v>0.10082763718414735</c:v>
                </c:pt>
                <c:pt idx="890">
                  <c:v>0.41840966923398759</c:v>
                </c:pt>
                <c:pt idx="891">
                  <c:v>0.13848553710198946</c:v>
                </c:pt>
                <c:pt idx="892">
                  <c:v>4.4504879711349241E-2</c:v>
                </c:pt>
                <c:pt idx="893">
                  <c:v>0.10028335065092456</c:v>
                </c:pt>
                <c:pt idx="894">
                  <c:v>1.4680417372803657E-2</c:v>
                </c:pt>
                <c:pt idx="895">
                  <c:v>5.9091299220449429E-2</c:v>
                </c:pt>
                <c:pt idx="896">
                  <c:v>3.471392800239867E-2</c:v>
                </c:pt>
                <c:pt idx="897">
                  <c:v>0.14782023341384257</c:v>
                </c:pt>
                <c:pt idx="898">
                  <c:v>2.7646399106491557E-2</c:v>
                </c:pt>
                <c:pt idx="899">
                  <c:v>5.4076484403606871E-2</c:v>
                </c:pt>
                <c:pt idx="900">
                  <c:v>0.34737479315381842</c:v>
                </c:pt>
                <c:pt idx="901">
                  <c:v>0.16788919830910481</c:v>
                </c:pt>
                <c:pt idx="902">
                  <c:v>0.15319668292379626</c:v>
                </c:pt>
                <c:pt idx="903">
                  <c:v>3.2584635555197625E-2</c:v>
                </c:pt>
                <c:pt idx="904">
                  <c:v>6.7193479448678069E-3</c:v>
                </c:pt>
                <c:pt idx="905">
                  <c:v>1.2764885264177019E-2</c:v>
                </c:pt>
                <c:pt idx="906">
                  <c:v>0.31020908706241479</c:v>
                </c:pt>
                <c:pt idx="907">
                  <c:v>2.2256178399497725E-2</c:v>
                </c:pt>
                <c:pt idx="908">
                  <c:v>7.5875902707393569E-2</c:v>
                </c:pt>
                <c:pt idx="909">
                  <c:v>6.0123134271303377E-2</c:v>
                </c:pt>
                <c:pt idx="910">
                  <c:v>0.29320296842776122</c:v>
                </c:pt>
                <c:pt idx="911">
                  <c:v>0.13975789661912613</c:v>
                </c:pt>
                <c:pt idx="912">
                  <c:v>0.12101629129888479</c:v>
                </c:pt>
                <c:pt idx="913">
                  <c:v>0.37027581312673336</c:v>
                </c:pt>
                <c:pt idx="914">
                  <c:v>0.25794920786290149</c:v>
                </c:pt>
                <c:pt idx="915">
                  <c:v>9.7664275293450536E-2</c:v>
                </c:pt>
                <c:pt idx="916">
                  <c:v>0.2058252475106718</c:v>
                </c:pt>
                <c:pt idx="917">
                  <c:v>7.9382159759498222E-2</c:v>
                </c:pt>
                <c:pt idx="918">
                  <c:v>0.73293236234119519</c:v>
                </c:pt>
                <c:pt idx="919">
                  <c:v>0.19460698328649614</c:v>
                </c:pt>
                <c:pt idx="920">
                  <c:v>0.11150116542077876</c:v>
                </c:pt>
                <c:pt idx="921">
                  <c:v>0.11556511772321798</c:v>
                </c:pt>
                <c:pt idx="922">
                  <c:v>5.2238990694518359E-2</c:v>
                </c:pt>
                <c:pt idx="923">
                  <c:v>1.1329205990029545E-2</c:v>
                </c:pt>
                <c:pt idx="924">
                  <c:v>0.18484657871921026</c:v>
                </c:pt>
                <c:pt idx="925">
                  <c:v>0.18541537882256046</c:v>
                </c:pt>
                <c:pt idx="926">
                  <c:v>0.24582244215084079</c:v>
                </c:pt>
                <c:pt idx="927">
                  <c:v>0.18796102506832202</c:v>
                </c:pt>
                <c:pt idx="928">
                  <c:v>0.59489993493859106</c:v>
                </c:pt>
                <c:pt idx="929">
                  <c:v>0.23375137874148105</c:v>
                </c:pt>
                <c:pt idx="930">
                  <c:v>0.47941996476738225</c:v>
                </c:pt>
                <c:pt idx="931">
                  <c:v>0.15042839688067064</c:v>
                </c:pt>
                <c:pt idx="932">
                  <c:v>0.13601128248061359</c:v>
                </c:pt>
                <c:pt idx="933">
                  <c:v>5.3352958467032648E-2</c:v>
                </c:pt>
                <c:pt idx="934">
                  <c:v>0.24174429029343006</c:v>
                </c:pt>
                <c:pt idx="935">
                  <c:v>1.1400307351503764E-2</c:v>
                </c:pt>
                <c:pt idx="936">
                  <c:v>0.53568910562723715</c:v>
                </c:pt>
                <c:pt idx="937">
                  <c:v>0.1823129759042515</c:v>
                </c:pt>
                <c:pt idx="938">
                  <c:v>0.1496467254479919</c:v>
                </c:pt>
                <c:pt idx="939">
                  <c:v>6.3425566971130609E-2</c:v>
                </c:pt>
                <c:pt idx="940">
                  <c:v>1.3722897829454848E-2</c:v>
                </c:pt>
                <c:pt idx="941">
                  <c:v>0.20261616379796685</c:v>
                </c:pt>
                <c:pt idx="942">
                  <c:v>0.2621665195355804</c:v>
                </c:pt>
                <c:pt idx="943">
                  <c:v>8.071653048722921E-2</c:v>
                </c:pt>
                <c:pt idx="944">
                  <c:v>0.10328457279484841</c:v>
                </c:pt>
                <c:pt idx="945">
                  <c:v>6.4526798945127473E-2</c:v>
                </c:pt>
                <c:pt idx="946">
                  <c:v>0.23096084083859383</c:v>
                </c:pt>
                <c:pt idx="947">
                  <c:v>0.29666522008124624</c:v>
                </c:pt>
                <c:pt idx="948">
                  <c:v>2.0655063865507223E-2</c:v>
                </c:pt>
                <c:pt idx="949">
                  <c:v>0.21932999717696675</c:v>
                </c:pt>
                <c:pt idx="950">
                  <c:v>1.0607221060856068E-2</c:v>
                </c:pt>
                <c:pt idx="951">
                  <c:v>0.34986511955191529</c:v>
                </c:pt>
                <c:pt idx="952">
                  <c:v>0.25299431447531096</c:v>
                </c:pt>
                <c:pt idx="953">
                  <c:v>0.13743605823213809</c:v>
                </c:pt>
                <c:pt idx="954">
                  <c:v>0.31133278666531439</c:v>
                </c:pt>
                <c:pt idx="955">
                  <c:v>0.11671287299526026</c:v>
                </c:pt>
                <c:pt idx="956">
                  <c:v>0.19005150098552687</c:v>
                </c:pt>
                <c:pt idx="957">
                  <c:v>0.21660679761651505</c:v>
                </c:pt>
                <c:pt idx="958">
                  <c:v>0.3137106890351547</c:v>
                </c:pt>
                <c:pt idx="959">
                  <c:v>0.29555126004858034</c:v>
                </c:pt>
                <c:pt idx="960">
                  <c:v>0.26339902539737053</c:v>
                </c:pt>
                <c:pt idx="961">
                  <c:v>0.24484584378015867</c:v>
                </c:pt>
                <c:pt idx="962">
                  <c:v>1.3107772976860766E-2</c:v>
                </c:pt>
                <c:pt idx="963">
                  <c:v>0.21709499594970658</c:v>
                </c:pt>
                <c:pt idx="964">
                  <c:v>0.53492697529508826</c:v>
                </c:pt>
                <c:pt idx="965">
                  <c:v>0.16996072367972739</c:v>
                </c:pt>
                <c:pt idx="966">
                  <c:v>0.18159416429975767</c:v>
                </c:pt>
                <c:pt idx="967">
                  <c:v>0.51044055993056725</c:v>
                </c:pt>
                <c:pt idx="968">
                  <c:v>0.23453624229406717</c:v>
                </c:pt>
                <c:pt idx="969">
                  <c:v>0.15580937534300024</c:v>
                </c:pt>
                <c:pt idx="970">
                  <c:v>0.1514565249595457</c:v>
                </c:pt>
                <c:pt idx="971">
                  <c:v>0.12054724905127018</c:v>
                </c:pt>
                <c:pt idx="972">
                  <c:v>5.3660830697631015E-2</c:v>
                </c:pt>
                <c:pt idx="973">
                  <c:v>0.19668194133475206</c:v>
                </c:pt>
                <c:pt idx="974">
                  <c:v>1.5811388300841897E-4</c:v>
                </c:pt>
                <c:pt idx="975">
                  <c:v>0.19668194133475286</c:v>
                </c:pt>
                <c:pt idx="976">
                  <c:v>2.8145021612325682E-2</c:v>
                </c:pt>
                <c:pt idx="977">
                  <c:v>0.25093238929314737</c:v>
                </c:pt>
                <c:pt idx="978">
                  <c:v>3.1798251245745958E-2</c:v>
                </c:pt>
                <c:pt idx="979">
                  <c:v>0.13252650988014547</c:v>
                </c:pt>
                <c:pt idx="980">
                  <c:v>0.74267394347455573</c:v>
                </c:pt>
                <c:pt idx="981">
                  <c:v>0.31203323280427259</c:v>
                </c:pt>
                <c:pt idx="982">
                  <c:v>0.3866125972765681</c:v>
                </c:pt>
                <c:pt idx="983">
                  <c:v>0.30521331015905639</c:v>
                </c:pt>
                <c:pt idx="984">
                  <c:v>0.21690739474477669</c:v>
                </c:pt>
                <c:pt idx="985">
                  <c:v>0.40609444166386283</c:v>
                </c:pt>
                <c:pt idx="986">
                  <c:v>0.36382219654709491</c:v>
                </c:pt>
                <c:pt idx="987">
                  <c:v>7.2801894831015387E-2</c:v>
                </c:pt>
                <c:pt idx="988">
                  <c:v>4.3042271513756246E-2</c:v>
                </c:pt>
                <c:pt idx="989">
                  <c:v>0.13735633802315567</c:v>
                </c:pt>
                <c:pt idx="990">
                  <c:v>0.20446172006238048</c:v>
                </c:pt>
                <c:pt idx="991">
                  <c:v>1.380400327669621E-2</c:v>
                </c:pt>
                <c:pt idx="992">
                  <c:v>0.52467163910904491</c:v>
                </c:pt>
                <c:pt idx="993">
                  <c:v>0.31227956777545157</c:v>
                </c:pt>
                <c:pt idx="994">
                  <c:v>0.40285094521904502</c:v>
                </c:pt>
                <c:pt idx="995">
                  <c:v>0.2991610044546329</c:v>
                </c:pt>
                <c:pt idx="996">
                  <c:v>9.7878576295219039E-2</c:v>
                </c:pt>
                <c:pt idx="997">
                  <c:v>0.30681241126028419</c:v>
                </c:pt>
                <c:pt idx="998">
                  <c:v>0.53648094695064075</c:v>
                </c:pt>
                <c:pt idx="999">
                  <c:v>2.271783089800165E-2</c:v>
                </c:pt>
                <c:pt idx="1000">
                  <c:v>0.14483904686943469</c:v>
                </c:pt>
                <c:pt idx="1001">
                  <c:v>0.202426098784874</c:v>
                </c:pt>
                <c:pt idx="1002">
                  <c:v>9.7618293944080031E-2</c:v>
                </c:pt>
                <c:pt idx="1003">
                  <c:v>2.7654840817443387E-2</c:v>
                </c:pt>
                <c:pt idx="1004">
                  <c:v>0.15030969773513997</c:v>
                </c:pt>
                <c:pt idx="1005">
                  <c:v>9.5525217648336616E-2</c:v>
                </c:pt>
                <c:pt idx="1006">
                  <c:v>0.22656974631339219</c:v>
                </c:pt>
                <c:pt idx="1007">
                  <c:v>0.41340858427749894</c:v>
                </c:pt>
                <c:pt idx="1008">
                  <c:v>0.13834696590789539</c:v>
                </c:pt>
                <c:pt idx="1009">
                  <c:v>1.6197876604926751E-2</c:v>
                </c:pt>
                <c:pt idx="1010">
                  <c:v>1.3459828722974795E-2</c:v>
                </c:pt>
                <c:pt idx="1011">
                  <c:v>0.50688704411682228</c:v>
                </c:pt>
                <c:pt idx="1012">
                  <c:v>9.755793376259364E-2</c:v>
                </c:pt>
                <c:pt idx="1013">
                  <c:v>7.895473957243479E-2</c:v>
                </c:pt>
                <c:pt idx="1014">
                  <c:v>5.7805833103340372E-2</c:v>
                </c:pt>
                <c:pt idx="1015">
                  <c:v>9.4439580185846944E-2</c:v>
                </c:pt>
                <c:pt idx="1016">
                  <c:v>0.27677294836035737</c:v>
                </c:pt>
                <c:pt idx="1017">
                  <c:v>0.40917826973027488</c:v>
                </c:pt>
                <c:pt idx="1018">
                  <c:v>0.15349687703587669</c:v>
                </c:pt>
                <c:pt idx="1019">
                  <c:v>0.51249564885005217</c:v>
                </c:pt>
                <c:pt idx="1020">
                  <c:v>4.27389520643746E-2</c:v>
                </c:pt>
                <c:pt idx="1021">
                  <c:v>5.7285839155189946E-3</c:v>
                </c:pt>
                <c:pt idx="1022">
                  <c:v>2.8458772189985052E-2</c:v>
                </c:pt>
                <c:pt idx="1023">
                  <c:v>3.1322286019933601E-2</c:v>
                </c:pt>
                <c:pt idx="1024">
                  <c:v>0.22381664445006139</c:v>
                </c:pt>
                <c:pt idx="1025">
                  <c:v>0.15944238076432124</c:v>
                </c:pt>
                <c:pt idx="1026">
                  <c:v>0.48248836135774825</c:v>
                </c:pt>
                <c:pt idx="1027">
                  <c:v>0.22241997962539495</c:v>
                </c:pt>
                <c:pt idx="1028">
                  <c:v>5.3437670007888113E-2</c:v>
                </c:pt>
                <c:pt idx="1029">
                  <c:v>0.12338125490130279</c:v>
                </c:pt>
                <c:pt idx="1030">
                  <c:v>5.9242053614030898E-2</c:v>
                </c:pt>
                <c:pt idx="1031">
                  <c:v>0.26325469010391606</c:v>
                </c:pt>
                <c:pt idx="1032">
                  <c:v>0.2147243660593679</c:v>
                </c:pt>
                <c:pt idx="1033">
                  <c:v>1.2828237265448664E-2</c:v>
                </c:pt>
                <c:pt idx="1034">
                  <c:v>0.31839070155273164</c:v>
                </c:pt>
                <c:pt idx="1035">
                  <c:v>0.24372205286995413</c:v>
                </c:pt>
                <c:pt idx="1036">
                  <c:v>0.32591348439380713</c:v>
                </c:pt>
                <c:pt idx="1037">
                  <c:v>0.12382173540508305</c:v>
                </c:pt>
                <c:pt idx="1038">
                  <c:v>0.27249632772732385</c:v>
                </c:pt>
                <c:pt idx="1039">
                  <c:v>9.6469390770284144E-2</c:v>
                </c:pt>
                <c:pt idx="1040">
                  <c:v>0.48227299442753835</c:v>
                </c:pt>
                <c:pt idx="1041">
                  <c:v>9.728085288424608E-2</c:v>
                </c:pt>
                <c:pt idx="1042">
                  <c:v>0.26383086954415885</c:v>
                </c:pt>
                <c:pt idx="1043">
                  <c:v>1.2916949189250282</c:v>
                </c:pt>
                <c:pt idx="1044">
                  <c:v>0.15422502777611211</c:v>
                </c:pt>
                <c:pt idx="1045">
                  <c:v>0.33883772555872482</c:v>
                </c:pt>
                <c:pt idx="1046">
                  <c:v>1.1372633814863764</c:v>
                </c:pt>
                <c:pt idx="1047">
                  <c:v>0.30077269682695706</c:v>
                </c:pt>
                <c:pt idx="1048">
                  <c:v>0.19038091028789908</c:v>
                </c:pt>
                <c:pt idx="1049">
                  <c:v>0.82136146911660202</c:v>
                </c:pt>
                <c:pt idx="1050">
                  <c:v>0.28910306266636571</c:v>
                </c:pt>
                <c:pt idx="1051">
                  <c:v>0.53805660968066693</c:v>
                </c:pt>
                <c:pt idx="1052">
                  <c:v>3.0547022771568329E-3</c:v>
                </c:pt>
                <c:pt idx="1053">
                  <c:v>1.2246419098158589E-2</c:v>
                </c:pt>
                <c:pt idx="1054">
                  <c:v>0.39082398073943792</c:v>
                </c:pt>
                <c:pt idx="1055">
                  <c:v>0.41227130069201984</c:v>
                </c:pt>
                <c:pt idx="1056">
                  <c:v>3.3693739050740842E-2</c:v>
                </c:pt>
                <c:pt idx="1057">
                  <c:v>0.45026042408729117</c:v>
                </c:pt>
                <c:pt idx="1058">
                  <c:v>0.40762005658446876</c:v>
                </c:pt>
                <c:pt idx="1059">
                  <c:v>0.14889571266589627</c:v>
                </c:pt>
                <c:pt idx="1060">
                  <c:v>0.2011006665724637</c:v>
                </c:pt>
                <c:pt idx="1061">
                  <c:v>0.11669993329351301</c:v>
                </c:pt>
                <c:pt idx="1062">
                  <c:v>0.27128481464381082</c:v>
                </c:pt>
                <c:pt idx="1063">
                  <c:v>0.37375363712216614</c:v>
                </c:pt>
                <c:pt idx="1064">
                  <c:v>0.14218219629944237</c:v>
                </c:pt>
                <c:pt idx="1065">
                  <c:v>0.21119230338848924</c:v>
                </c:pt>
                <c:pt idx="1066">
                  <c:v>0.20528594222880309</c:v>
                </c:pt>
                <c:pt idx="1067">
                  <c:v>1.2502614638402652</c:v>
                </c:pt>
                <c:pt idx="1068">
                  <c:v>0.44397004792811401</c:v>
                </c:pt>
                <c:pt idx="1069">
                  <c:v>0.1868575261369925</c:v>
                </c:pt>
                <c:pt idx="1070">
                  <c:v>0.23227089521553992</c:v>
                </c:pt>
                <c:pt idx="1071">
                  <c:v>0.508694037088116</c:v>
                </c:pt>
                <c:pt idx="1072">
                  <c:v>0.19008466513377226</c:v>
                </c:pt>
                <c:pt idx="1073">
                  <c:v>9.9815420784952022E-2</c:v>
                </c:pt>
                <c:pt idx="1074">
                  <c:v>0.14748088158699266</c:v>
                </c:pt>
                <c:pt idx="1075">
                  <c:v>5.043696135055601E-2</c:v>
                </c:pt>
                <c:pt idx="1076">
                  <c:v>7.0493211213097859E-2</c:v>
                </c:pt>
                <c:pt idx="1077">
                  <c:v>0.124346683514118</c:v>
                </c:pt>
                <c:pt idx="1078">
                  <c:v>0.16770802403102938</c:v>
                </c:pt>
                <c:pt idx="1079">
                  <c:v>0.29260319546468289</c:v>
                </c:pt>
                <c:pt idx="1080">
                  <c:v>0.32933531186753912</c:v>
                </c:pt>
                <c:pt idx="1081">
                  <c:v>0.25698945611785268</c:v>
                </c:pt>
                <c:pt idx="1082">
                  <c:v>0.44571433845769859</c:v>
                </c:pt>
                <c:pt idx="1083">
                  <c:v>0.13435783340191554</c:v>
                </c:pt>
                <c:pt idx="1084">
                  <c:v>0.25626731366513728</c:v>
                </c:pt>
                <c:pt idx="1085">
                  <c:v>1.3588167921684345E-2</c:v>
                </c:pt>
                <c:pt idx="1086">
                  <c:v>0.52447505865695676</c:v>
                </c:pt>
                <c:pt idx="1087">
                  <c:v>0.36899339162036232</c:v>
                </c:pt>
                <c:pt idx="1088">
                  <c:v>0.16396224248932798</c:v>
                </c:pt>
                <c:pt idx="1089">
                  <c:v>0.11604994620268799</c:v>
                </c:pt>
                <c:pt idx="1090">
                  <c:v>0.31408071102928931</c:v>
                </c:pt>
                <c:pt idx="1091">
                  <c:v>0.51023112823135774</c:v>
                </c:pt>
                <c:pt idx="1092">
                  <c:v>0.57229104048673618</c:v>
                </c:pt>
                <c:pt idx="1093">
                  <c:v>0.13587213089350048</c:v>
                </c:pt>
                <c:pt idx="1094">
                  <c:v>0.10810501819306655</c:v>
                </c:pt>
                <c:pt idx="1095">
                  <c:v>0.38340303187802266</c:v>
                </c:pt>
                <c:pt idx="1096">
                  <c:v>0.2403661292504069</c:v>
                </c:pt>
                <c:pt idx="1097">
                  <c:v>0.48062983904958795</c:v>
                </c:pt>
                <c:pt idx="1098">
                  <c:v>2.1065049750881294E-2</c:v>
                </c:pt>
                <c:pt idx="1099">
                  <c:v>0.54529672609249202</c:v>
                </c:pt>
                <c:pt idx="1100">
                  <c:v>1.161066810379306</c:v>
                </c:pt>
                <c:pt idx="1101">
                  <c:v>0.82812638591265841</c:v>
                </c:pt>
                <c:pt idx="1102">
                  <c:v>0.40921081904903056</c:v>
                </c:pt>
                <c:pt idx="1103">
                  <c:v>0.4552937783893905</c:v>
                </c:pt>
                <c:pt idx="1104">
                  <c:v>0.13097784036049837</c:v>
                </c:pt>
                <c:pt idx="1105">
                  <c:v>0.90938052948768167</c:v>
                </c:pt>
                <c:pt idx="1106">
                  <c:v>0.22840397070911989</c:v>
                </c:pt>
                <c:pt idx="1107">
                  <c:v>1.9129979394297791</c:v>
                </c:pt>
                <c:pt idx="1108">
                  <c:v>0.11438811519618983</c:v>
                </c:pt>
                <c:pt idx="1109">
                  <c:v>0.22943499307883866</c:v>
                </c:pt>
                <c:pt idx="1110">
                  <c:v>0.18920787927171479</c:v>
                </c:pt>
                <c:pt idx="1111">
                  <c:v>8.036153189476683E-2</c:v>
                </c:pt>
                <c:pt idx="1112">
                  <c:v>0.30664603434849441</c:v>
                </c:pt>
                <c:pt idx="1113">
                  <c:v>0.34689358130800613</c:v>
                </c:pt>
                <c:pt idx="1114">
                  <c:v>0.25552989104080293</c:v>
                </c:pt>
                <c:pt idx="1115">
                  <c:v>6.2958501621981694E-3</c:v>
                </c:pt>
                <c:pt idx="1116">
                  <c:v>0.37820107874446895</c:v>
                </c:pt>
                <c:pt idx="1117">
                  <c:v>0.62658090611360429</c:v>
                </c:pt>
                <c:pt idx="1118">
                  <c:v>3.3468451038167396E-2</c:v>
                </c:pt>
                <c:pt idx="1119">
                  <c:v>0.18591038858478709</c:v>
                </c:pt>
                <c:pt idx="1120">
                  <c:v>0.68115133138950623</c:v>
                </c:pt>
                <c:pt idx="1121">
                  <c:v>0.57515566157736497</c:v>
                </c:pt>
                <c:pt idx="1122">
                  <c:v>0.535697047535589</c:v>
                </c:pt>
                <c:pt idx="1123">
                  <c:v>0.20037891489436135</c:v>
                </c:pt>
                <c:pt idx="1124">
                  <c:v>0.13924877220814372</c:v>
                </c:pt>
                <c:pt idx="1125">
                  <c:v>0.38539159216373031</c:v>
                </c:pt>
                <c:pt idx="1126">
                  <c:v>3.1698886053219718E-3</c:v>
                </c:pt>
                <c:pt idx="1127">
                  <c:v>0.41450275531790554</c:v>
                </c:pt>
                <c:pt idx="1128">
                  <c:v>0.50885337131602526</c:v>
                </c:pt>
                <c:pt idx="1129">
                  <c:v>0.39871421691497239</c:v>
                </c:pt>
                <c:pt idx="1130">
                  <c:v>1.2342375451676388</c:v>
                </c:pt>
                <c:pt idx="1131">
                  <c:v>0.14731795456779992</c:v>
                </c:pt>
                <c:pt idx="1132">
                  <c:v>0.34835405830429439</c:v>
                </c:pt>
                <c:pt idx="1133">
                  <c:v>0.27486665435748031</c:v>
                </c:pt>
                <c:pt idx="1134">
                  <c:v>7.3825541409070885E-3</c:v>
                </c:pt>
                <c:pt idx="1135">
                  <c:v>0.16295359128673234</c:v>
                </c:pt>
                <c:pt idx="1136">
                  <c:v>0.2107478963842688</c:v>
                </c:pt>
                <c:pt idx="1137">
                  <c:v>3.3075652990183259E-2</c:v>
                </c:pt>
                <c:pt idx="1138">
                  <c:v>0.16211798947488065</c:v>
                </c:pt>
                <c:pt idx="1139">
                  <c:v>0.27893277044693821</c:v>
                </c:pt>
                <c:pt idx="1140">
                  <c:v>0.20503324071311071</c:v>
                </c:pt>
                <c:pt idx="1141">
                  <c:v>0.53676310146242345</c:v>
                </c:pt>
                <c:pt idx="1142">
                  <c:v>4.6584227099000799E-2</c:v>
                </c:pt>
                <c:pt idx="1143">
                  <c:v>0.17089556333594158</c:v>
                </c:pt>
                <c:pt idx="1144">
                  <c:v>0.47081528110319687</c:v>
                </c:pt>
                <c:pt idx="1145">
                  <c:v>0.18496660444458365</c:v>
                </c:pt>
                <c:pt idx="1146">
                  <c:v>0.1521807846303469</c:v>
                </c:pt>
                <c:pt idx="1147">
                  <c:v>0.31004928898712852</c:v>
                </c:pt>
                <c:pt idx="1148">
                  <c:v>7.4795881271207218E-2</c:v>
                </c:pt>
                <c:pt idx="1149">
                  <c:v>0.19771935027754162</c:v>
                </c:pt>
                <c:pt idx="1150">
                  <c:v>0.12583711055778923</c:v>
                </c:pt>
                <c:pt idx="1151">
                  <c:v>0.40906125739122778</c:v>
                </c:pt>
                <c:pt idx="1152">
                  <c:v>6.7736870807929742E-2</c:v>
                </c:pt>
                <c:pt idx="1153">
                  <c:v>8.9212603284720901E-2</c:v>
                </c:pt>
                <c:pt idx="1154">
                  <c:v>0.42705695708006697</c:v>
                </c:pt>
                <c:pt idx="1155">
                  <c:v>1.3915537850309445E-2</c:v>
                </c:pt>
                <c:pt idx="1156">
                  <c:v>0.12575375451387616</c:v>
                </c:pt>
                <c:pt idx="1157">
                  <c:v>0.73315116640246225</c:v>
                </c:pt>
                <c:pt idx="1158">
                  <c:v>0.12339807617676954</c:v>
                </c:pt>
                <c:pt idx="1159">
                  <c:v>0.20462872143093644</c:v>
                </c:pt>
                <c:pt idx="1160">
                  <c:v>2.6199051005065529E-2</c:v>
                </c:pt>
                <c:pt idx="1161">
                  <c:v>9.4642157307579633E-2</c:v>
                </c:pt>
                <c:pt idx="1162">
                  <c:v>0.24925371268125568</c:v>
                </c:pt>
                <c:pt idx="1163">
                  <c:v>0.36275354369244883</c:v>
                </c:pt>
                <c:pt idx="1164">
                  <c:v>0.41574479694655386</c:v>
                </c:pt>
                <c:pt idx="1165">
                  <c:v>0.27770455678417644</c:v>
                </c:pt>
                <c:pt idx="1166">
                  <c:v>3.3705662324064231E-2</c:v>
                </c:pt>
                <c:pt idx="1167">
                  <c:v>0.10814625452620495</c:v>
                </c:pt>
                <c:pt idx="1168">
                  <c:v>0.42824976488120786</c:v>
                </c:pt>
                <c:pt idx="1169">
                  <c:v>2.2943731005450347</c:v>
                </c:pt>
                <c:pt idx="1170">
                  <c:v>0.32388914776765027</c:v>
                </c:pt>
                <c:pt idx="1171">
                  <c:v>0.35453688551581208</c:v>
                </c:pt>
                <c:pt idx="1172">
                  <c:v>0.56779649793964349</c:v>
                </c:pt>
                <c:pt idx="1173">
                  <c:v>0.26648305792567417</c:v>
                </c:pt>
                <c:pt idx="1174">
                  <c:v>5.8659674992245836E-2</c:v>
                </c:pt>
                <c:pt idx="1175">
                  <c:v>0.21059141685434127</c:v>
                </c:pt>
                <c:pt idx="1176">
                  <c:v>0.28989651053402848</c:v>
                </c:pt>
                <c:pt idx="1177">
                  <c:v>0.2150026917129319</c:v>
                </c:pt>
                <c:pt idx="1178">
                  <c:v>0.52112224088058745</c:v>
                </c:pt>
                <c:pt idx="1179">
                  <c:v>0.2013642945416903</c:v>
                </c:pt>
                <c:pt idx="1180">
                  <c:v>0.80484387342790986</c:v>
                </c:pt>
                <c:pt idx="1181">
                  <c:v>7.0307022367299563E-2</c:v>
                </c:pt>
                <c:pt idx="1182">
                  <c:v>0.20030310001193266</c:v>
                </c:pt>
                <c:pt idx="1183">
                  <c:v>0.12963999780549454</c:v>
                </c:pt>
                <c:pt idx="1184">
                  <c:v>5.8438656011089461E-2</c:v>
                </c:pt>
                <c:pt idx="1185">
                  <c:v>0.36793880467256235</c:v>
                </c:pt>
                <c:pt idx="1186">
                  <c:v>7.292493474410558E-2</c:v>
                </c:pt>
                <c:pt idx="1187">
                  <c:v>0.21641395241089298</c:v>
                </c:pt>
                <c:pt idx="1188">
                  <c:v>0.33477211544434249</c:v>
                </c:pt>
                <c:pt idx="1189">
                  <c:v>0.36927208468710293</c:v>
                </c:pt>
                <c:pt idx="1190">
                  <c:v>9.1066446275033762E-3</c:v>
                </c:pt>
                <c:pt idx="1191">
                  <c:v>0.25744922143986781</c:v>
                </c:pt>
                <c:pt idx="1192">
                  <c:v>0.50065874161292845</c:v>
                </c:pt>
                <c:pt idx="1193">
                  <c:v>9.2478464789133557E-3</c:v>
                </c:pt>
                <c:pt idx="1194">
                  <c:v>0.77208762280824628</c:v>
                </c:pt>
                <c:pt idx="1195">
                  <c:v>0.68138177746944439</c:v>
                </c:pt>
                <c:pt idx="1196">
                  <c:v>0.16790997625972637</c:v>
                </c:pt>
                <c:pt idx="1197">
                  <c:v>0.15947412260375066</c:v>
                </c:pt>
                <c:pt idx="1198">
                  <c:v>1.2641665968225828</c:v>
                </c:pt>
                <c:pt idx="1199">
                  <c:v>5.4955033098020509E-2</c:v>
                </c:pt>
                <c:pt idx="1200">
                  <c:v>0.28224860977762678</c:v>
                </c:pt>
                <c:pt idx="1201">
                  <c:v>4.6731527195792877E-2</c:v>
                </c:pt>
                <c:pt idx="1202">
                  <c:v>0.56112859439795482</c:v>
                </c:pt>
                <c:pt idx="1203">
                  <c:v>0.33335930127237939</c:v>
                </c:pt>
                <c:pt idx="1204">
                  <c:v>9.662648378069405E-2</c:v>
                </c:pt>
                <c:pt idx="1205">
                  <c:v>0.19332942713368956</c:v>
                </c:pt>
                <c:pt idx="1206">
                  <c:v>3.2057858369676388E-2</c:v>
                </c:pt>
                <c:pt idx="1207">
                  <c:v>0.16871720781401991</c:v>
                </c:pt>
                <c:pt idx="1208">
                  <c:v>0.87777836909670393</c:v>
                </c:pt>
                <c:pt idx="1209">
                  <c:v>0.18343378458150736</c:v>
                </c:pt>
                <c:pt idx="1210">
                  <c:v>0.19390375294180909</c:v>
                </c:pt>
                <c:pt idx="1211">
                  <c:v>2.0933921104873701E-2</c:v>
                </c:pt>
                <c:pt idx="1212">
                  <c:v>1.2557026444911181E-2</c:v>
                </c:pt>
                <c:pt idx="1213">
                  <c:v>0.57562112340051919</c:v>
                </c:pt>
                <c:pt idx="1214">
                  <c:v>0.30987724948202172</c:v>
                </c:pt>
                <c:pt idx="1215">
                  <c:v>0.30583909640149998</c:v>
                </c:pt>
                <c:pt idx="1216">
                  <c:v>0.6093139957041338</c:v>
                </c:pt>
                <c:pt idx="1217">
                  <c:v>0.13488869482557017</c:v>
                </c:pt>
                <c:pt idx="1218">
                  <c:v>0.68350630773703525</c:v>
                </c:pt>
                <c:pt idx="1219">
                  <c:v>0.34883899572630056</c:v>
                </c:pt>
                <c:pt idx="1220">
                  <c:v>0.21662472519066978</c:v>
                </c:pt>
                <c:pt idx="1221">
                  <c:v>0.43223790681146768</c:v>
                </c:pt>
                <c:pt idx="1222">
                  <c:v>0.93276192081299347</c:v>
                </c:pt>
                <c:pt idx="1223">
                  <c:v>0.3597058630798679</c:v>
                </c:pt>
                <c:pt idx="1224">
                  <c:v>0.16010726632130373</c:v>
                </c:pt>
                <c:pt idx="1225">
                  <c:v>3.737918596867601E-2</c:v>
                </c:pt>
                <c:pt idx="1226">
                  <c:v>0.44296741951698748</c:v>
                </c:pt>
                <c:pt idx="1227">
                  <c:v>0.22114190273214585</c:v>
                </c:pt>
                <c:pt idx="1228">
                  <c:v>0.10566122194992864</c:v>
                </c:pt>
                <c:pt idx="1229">
                  <c:v>0.36909500918145488</c:v>
                </c:pt>
                <c:pt idx="1230">
                  <c:v>1.035595192584029</c:v>
                </c:pt>
                <c:pt idx="1231">
                  <c:v>0.27169230802247812</c:v>
                </c:pt>
                <c:pt idx="1232">
                  <c:v>7.0871306882863217E-3</c:v>
                </c:pt>
                <c:pt idx="1233">
                  <c:v>0.3764367282573961</c:v>
                </c:pt>
                <c:pt idx="1234">
                  <c:v>2.1783776076024934E-2</c:v>
                </c:pt>
                <c:pt idx="1235">
                  <c:v>0.45480347968542734</c:v>
                </c:pt>
                <c:pt idx="1236">
                  <c:v>3.8783667859027697E-2</c:v>
                </c:pt>
                <c:pt idx="1237">
                  <c:v>0.12728377745549382</c:v>
                </c:pt>
                <c:pt idx="1238">
                  <c:v>0.53064541399908816</c:v>
                </c:pt>
                <c:pt idx="1239">
                  <c:v>0.22181408858468843</c:v>
                </c:pt>
                <c:pt idx="1240">
                  <c:v>0.2060999335475649</c:v>
                </c:pt>
                <c:pt idx="1241">
                  <c:v>0.11649560419487474</c:v>
                </c:pt>
                <c:pt idx="1242">
                  <c:v>0.1504783025795137</c:v>
                </c:pt>
                <c:pt idx="1243">
                  <c:v>0.38830390299235945</c:v>
                </c:pt>
                <c:pt idx="1244">
                  <c:v>7.3781561305405466E-3</c:v>
                </c:pt>
                <c:pt idx="1245">
                  <c:v>0.43772638859933838</c:v>
                </c:pt>
                <c:pt idx="1246">
                  <c:v>0.89750696071244862</c:v>
                </c:pt>
                <c:pt idx="1247">
                  <c:v>5.2282394810106693E-2</c:v>
                </c:pt>
                <c:pt idx="1248">
                  <c:v>0.10103157890364974</c:v>
                </c:pt>
                <c:pt idx="1249">
                  <c:v>2.0284015996570225E-2</c:v>
                </c:pt>
                <c:pt idx="1250">
                  <c:v>6.8859747907577235E-2</c:v>
                </c:pt>
                <c:pt idx="1251">
                  <c:v>8.0814662126562492E-3</c:v>
                </c:pt>
                <c:pt idx="1252">
                  <c:v>8.0814662126554963E-3</c:v>
                </c:pt>
                <c:pt idx="1253">
                  <c:v>0.11677889853452267</c:v>
                </c:pt>
                <c:pt idx="1254">
                  <c:v>0.26295610271397307</c:v>
                </c:pt>
                <c:pt idx="1255">
                  <c:v>0.42659934567618196</c:v>
                </c:pt>
                <c:pt idx="1256">
                  <c:v>0.15803618123658802</c:v>
                </c:pt>
                <c:pt idx="1257">
                  <c:v>0.26508865612005322</c:v>
                </c:pt>
                <c:pt idx="1258">
                  <c:v>1.5455903773094005E-2</c:v>
                </c:pt>
                <c:pt idx="1259">
                  <c:v>2.7057754581652146E-2</c:v>
                </c:pt>
                <c:pt idx="1260">
                  <c:v>0.58855760879594299</c:v>
                </c:pt>
                <c:pt idx="1261">
                  <c:v>5.2269099834888047E-2</c:v>
                </c:pt>
                <c:pt idx="1262">
                  <c:v>7.8338995767050723E-2</c:v>
                </c:pt>
                <c:pt idx="1263">
                  <c:v>0.65336193933960085</c:v>
                </c:pt>
                <c:pt idx="1264">
                  <c:v>0.32917090137688287</c:v>
                </c:pt>
                <c:pt idx="1265">
                  <c:v>9.8685804701381913E-2</c:v>
                </c:pt>
                <c:pt idx="1266">
                  <c:v>5.9137539208162712E-2</c:v>
                </c:pt>
                <c:pt idx="1267">
                  <c:v>3.9503781094539017E-3</c:v>
                </c:pt>
                <c:pt idx="1268">
                  <c:v>0.22281137324873296</c:v>
                </c:pt>
                <c:pt idx="1269">
                  <c:v>0.31734910362215507</c:v>
                </c:pt>
                <c:pt idx="1270">
                  <c:v>0.3034012618905656</c:v>
                </c:pt>
                <c:pt idx="1271">
                  <c:v>0.17432798755439669</c:v>
                </c:pt>
                <c:pt idx="1272">
                  <c:v>2.7291270024528549E-2</c:v>
                </c:pt>
                <c:pt idx="1273">
                  <c:v>0.18234412621359514</c:v>
                </c:pt>
                <c:pt idx="1274">
                  <c:v>0.26450171656149007</c:v>
                </c:pt>
                <c:pt idx="1275">
                  <c:v>0.11811350967095488</c:v>
                </c:pt>
                <c:pt idx="1276">
                  <c:v>0.23924422377080629</c:v>
                </c:pt>
                <c:pt idx="1277">
                  <c:v>0.23567808030140414</c:v>
                </c:pt>
                <c:pt idx="1278">
                  <c:v>0.4498941186621298</c:v>
                </c:pt>
                <c:pt idx="1279">
                  <c:v>6.7234920451355498E-2</c:v>
                </c:pt>
                <c:pt idx="1280">
                  <c:v>0.48654264384100898</c:v>
                </c:pt>
                <c:pt idx="1281">
                  <c:v>0.39268395494921793</c:v>
                </c:pt>
                <c:pt idx="1282">
                  <c:v>5.6583819069889608E-2</c:v>
                </c:pt>
                <c:pt idx="1283">
                  <c:v>7.5400182472100757E-2</c:v>
                </c:pt>
                <c:pt idx="1284">
                  <c:v>0.25370398123633986</c:v>
                </c:pt>
                <c:pt idx="1285">
                  <c:v>0.24969734083342454</c:v>
                </c:pt>
                <c:pt idx="1286">
                  <c:v>0.13537543467000474</c:v>
                </c:pt>
                <c:pt idx="1287">
                  <c:v>8.4740254315173583E-2</c:v>
                </c:pt>
                <c:pt idx="1288">
                  <c:v>2.9581651848244111E-2</c:v>
                </c:pt>
                <c:pt idx="1289">
                  <c:v>8.9078479559509025E-2</c:v>
                </c:pt>
                <c:pt idx="1290">
                  <c:v>0.22114190273214535</c:v>
                </c:pt>
                <c:pt idx="1291">
                  <c:v>3.0224885286766003E-2</c:v>
                </c:pt>
                <c:pt idx="1292">
                  <c:v>8.2979804630316706E-2</c:v>
                </c:pt>
                <c:pt idx="1293">
                  <c:v>0.15879576529090575</c:v>
                </c:pt>
                <c:pt idx="1294">
                  <c:v>0.2335097970137715</c:v>
                </c:pt>
                <c:pt idx="1295">
                  <c:v>0.13944479868367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AD-460B-9F82-31275C4E2C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4293247"/>
        <c:axId val="594300927"/>
      </c:lineChart>
      <c:dateAx>
        <c:axId val="59429324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300927"/>
        <c:crosses val="autoZero"/>
        <c:auto val="1"/>
        <c:lblOffset val="100"/>
        <c:baseTimeUnit val="days"/>
        <c:majorUnit val="80"/>
        <c:majorTimeUnit val="days"/>
      </c:dateAx>
      <c:valAx>
        <c:axId val="594300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2932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IBM!$E$99</c:f>
              <c:strCache>
                <c:ptCount val="1"/>
                <c:pt idx="0">
                  <c:v>AnnStd Dev MA(100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BM!$A$100:$A$1299</c:f>
              <c:numCache>
                <c:formatCode>m/d/yyyy</c:formatCode>
                <c:ptCount val="1200"/>
                <c:pt idx="0">
                  <c:v>43243</c:v>
                </c:pt>
                <c:pt idx="1">
                  <c:v>43244</c:v>
                </c:pt>
                <c:pt idx="2">
                  <c:v>43245</c:v>
                </c:pt>
                <c:pt idx="3">
                  <c:v>43249</c:v>
                </c:pt>
                <c:pt idx="4">
                  <c:v>43250</c:v>
                </c:pt>
                <c:pt idx="5">
                  <c:v>43251</c:v>
                </c:pt>
                <c:pt idx="6">
                  <c:v>43252</c:v>
                </c:pt>
                <c:pt idx="7">
                  <c:v>43255</c:v>
                </c:pt>
                <c:pt idx="8">
                  <c:v>43256</c:v>
                </c:pt>
                <c:pt idx="9">
                  <c:v>43257</c:v>
                </c:pt>
                <c:pt idx="10">
                  <c:v>43258</c:v>
                </c:pt>
                <c:pt idx="11">
                  <c:v>43259</c:v>
                </c:pt>
                <c:pt idx="12">
                  <c:v>43262</c:v>
                </c:pt>
                <c:pt idx="13">
                  <c:v>43263</c:v>
                </c:pt>
                <c:pt idx="14">
                  <c:v>43264</c:v>
                </c:pt>
                <c:pt idx="15">
                  <c:v>43265</c:v>
                </c:pt>
                <c:pt idx="16">
                  <c:v>43266</c:v>
                </c:pt>
                <c:pt idx="17">
                  <c:v>43269</c:v>
                </c:pt>
                <c:pt idx="18">
                  <c:v>43270</c:v>
                </c:pt>
                <c:pt idx="19">
                  <c:v>43271</c:v>
                </c:pt>
                <c:pt idx="20">
                  <c:v>43272</c:v>
                </c:pt>
                <c:pt idx="21">
                  <c:v>43273</c:v>
                </c:pt>
                <c:pt idx="22">
                  <c:v>43276</c:v>
                </c:pt>
                <c:pt idx="23">
                  <c:v>43277</c:v>
                </c:pt>
                <c:pt idx="24">
                  <c:v>43278</c:v>
                </c:pt>
                <c:pt idx="25">
                  <c:v>43279</c:v>
                </c:pt>
                <c:pt idx="26">
                  <c:v>43280</c:v>
                </c:pt>
                <c:pt idx="27">
                  <c:v>43283</c:v>
                </c:pt>
                <c:pt idx="28">
                  <c:v>43284</c:v>
                </c:pt>
                <c:pt idx="29">
                  <c:v>43286</c:v>
                </c:pt>
                <c:pt idx="30">
                  <c:v>43287</c:v>
                </c:pt>
                <c:pt idx="31">
                  <c:v>43290</c:v>
                </c:pt>
                <c:pt idx="32">
                  <c:v>43291</c:v>
                </c:pt>
                <c:pt idx="33">
                  <c:v>43292</c:v>
                </c:pt>
                <c:pt idx="34">
                  <c:v>43293</c:v>
                </c:pt>
                <c:pt idx="35">
                  <c:v>43294</c:v>
                </c:pt>
                <c:pt idx="36">
                  <c:v>43297</c:v>
                </c:pt>
                <c:pt idx="37">
                  <c:v>43298</c:v>
                </c:pt>
                <c:pt idx="38">
                  <c:v>43299</c:v>
                </c:pt>
                <c:pt idx="39">
                  <c:v>43300</c:v>
                </c:pt>
                <c:pt idx="40">
                  <c:v>43301</c:v>
                </c:pt>
                <c:pt idx="41">
                  <c:v>43304</c:v>
                </c:pt>
                <c:pt idx="42">
                  <c:v>43305</c:v>
                </c:pt>
                <c:pt idx="43">
                  <c:v>43306</c:v>
                </c:pt>
                <c:pt idx="44">
                  <c:v>43307</c:v>
                </c:pt>
                <c:pt idx="45">
                  <c:v>43308</c:v>
                </c:pt>
                <c:pt idx="46">
                  <c:v>43311</c:v>
                </c:pt>
                <c:pt idx="47">
                  <c:v>43312</c:v>
                </c:pt>
                <c:pt idx="48">
                  <c:v>43313</c:v>
                </c:pt>
                <c:pt idx="49">
                  <c:v>43314</c:v>
                </c:pt>
                <c:pt idx="50">
                  <c:v>43315</c:v>
                </c:pt>
                <c:pt idx="51">
                  <c:v>43318</c:v>
                </c:pt>
                <c:pt idx="52">
                  <c:v>43319</c:v>
                </c:pt>
                <c:pt idx="53">
                  <c:v>43320</c:v>
                </c:pt>
                <c:pt idx="54">
                  <c:v>43321</c:v>
                </c:pt>
                <c:pt idx="55">
                  <c:v>43322</c:v>
                </c:pt>
                <c:pt idx="56">
                  <c:v>43325</c:v>
                </c:pt>
                <c:pt idx="57">
                  <c:v>43326</c:v>
                </c:pt>
                <c:pt idx="58">
                  <c:v>43327</c:v>
                </c:pt>
                <c:pt idx="59">
                  <c:v>43328</c:v>
                </c:pt>
                <c:pt idx="60">
                  <c:v>43329</c:v>
                </c:pt>
                <c:pt idx="61">
                  <c:v>43332</c:v>
                </c:pt>
                <c:pt idx="62">
                  <c:v>43333</c:v>
                </c:pt>
                <c:pt idx="63">
                  <c:v>43334</c:v>
                </c:pt>
                <c:pt idx="64">
                  <c:v>43335</c:v>
                </c:pt>
                <c:pt idx="65">
                  <c:v>43336</c:v>
                </c:pt>
                <c:pt idx="66">
                  <c:v>43339</c:v>
                </c:pt>
                <c:pt idx="67">
                  <c:v>43340</c:v>
                </c:pt>
                <c:pt idx="68">
                  <c:v>43341</c:v>
                </c:pt>
                <c:pt idx="69">
                  <c:v>43342</c:v>
                </c:pt>
                <c:pt idx="70">
                  <c:v>43343</c:v>
                </c:pt>
                <c:pt idx="71">
                  <c:v>43347</c:v>
                </c:pt>
                <c:pt idx="72">
                  <c:v>43348</c:v>
                </c:pt>
                <c:pt idx="73">
                  <c:v>43349</c:v>
                </c:pt>
                <c:pt idx="74">
                  <c:v>43350</c:v>
                </c:pt>
                <c:pt idx="75">
                  <c:v>43353</c:v>
                </c:pt>
                <c:pt idx="76">
                  <c:v>43354</c:v>
                </c:pt>
                <c:pt idx="77">
                  <c:v>43355</c:v>
                </c:pt>
                <c:pt idx="78">
                  <c:v>43356</c:v>
                </c:pt>
                <c:pt idx="79">
                  <c:v>43357</c:v>
                </c:pt>
                <c:pt idx="80">
                  <c:v>43360</c:v>
                </c:pt>
                <c:pt idx="81">
                  <c:v>43361</c:v>
                </c:pt>
                <c:pt idx="82">
                  <c:v>43362</c:v>
                </c:pt>
                <c:pt idx="83">
                  <c:v>43363</c:v>
                </c:pt>
                <c:pt idx="84">
                  <c:v>43364</c:v>
                </c:pt>
                <c:pt idx="85">
                  <c:v>43367</c:v>
                </c:pt>
                <c:pt idx="86">
                  <c:v>43368</c:v>
                </c:pt>
                <c:pt idx="87">
                  <c:v>43369</c:v>
                </c:pt>
                <c:pt idx="88">
                  <c:v>43370</c:v>
                </c:pt>
                <c:pt idx="89">
                  <c:v>43371</c:v>
                </c:pt>
                <c:pt idx="90">
                  <c:v>43374</c:v>
                </c:pt>
                <c:pt idx="91">
                  <c:v>43375</c:v>
                </c:pt>
                <c:pt idx="92">
                  <c:v>43376</c:v>
                </c:pt>
                <c:pt idx="93">
                  <c:v>43377</c:v>
                </c:pt>
                <c:pt idx="94">
                  <c:v>43378</c:v>
                </c:pt>
                <c:pt idx="95">
                  <c:v>43381</c:v>
                </c:pt>
                <c:pt idx="96">
                  <c:v>43382</c:v>
                </c:pt>
                <c:pt idx="97">
                  <c:v>43383</c:v>
                </c:pt>
                <c:pt idx="98">
                  <c:v>43384</c:v>
                </c:pt>
                <c:pt idx="99">
                  <c:v>43385</c:v>
                </c:pt>
                <c:pt idx="100">
                  <c:v>43388</c:v>
                </c:pt>
                <c:pt idx="101">
                  <c:v>43389</c:v>
                </c:pt>
                <c:pt idx="102">
                  <c:v>43390</c:v>
                </c:pt>
                <c:pt idx="103">
                  <c:v>43391</c:v>
                </c:pt>
                <c:pt idx="104">
                  <c:v>43392</c:v>
                </c:pt>
                <c:pt idx="105">
                  <c:v>43395</c:v>
                </c:pt>
                <c:pt idx="106">
                  <c:v>43396</c:v>
                </c:pt>
                <c:pt idx="107">
                  <c:v>43397</c:v>
                </c:pt>
                <c:pt idx="108">
                  <c:v>43398</c:v>
                </c:pt>
                <c:pt idx="109">
                  <c:v>43399</c:v>
                </c:pt>
                <c:pt idx="110">
                  <c:v>43402</c:v>
                </c:pt>
                <c:pt idx="111">
                  <c:v>43403</c:v>
                </c:pt>
                <c:pt idx="112">
                  <c:v>43404</c:v>
                </c:pt>
                <c:pt idx="113">
                  <c:v>43405</c:v>
                </c:pt>
                <c:pt idx="114">
                  <c:v>43406</c:v>
                </c:pt>
                <c:pt idx="115">
                  <c:v>43409</c:v>
                </c:pt>
                <c:pt idx="116">
                  <c:v>43410</c:v>
                </c:pt>
                <c:pt idx="117">
                  <c:v>43411</c:v>
                </c:pt>
                <c:pt idx="118">
                  <c:v>43412</c:v>
                </c:pt>
                <c:pt idx="119">
                  <c:v>43413</c:v>
                </c:pt>
                <c:pt idx="120">
                  <c:v>43416</c:v>
                </c:pt>
                <c:pt idx="121">
                  <c:v>43417</c:v>
                </c:pt>
                <c:pt idx="122">
                  <c:v>43418</c:v>
                </c:pt>
                <c:pt idx="123">
                  <c:v>43419</c:v>
                </c:pt>
                <c:pt idx="124">
                  <c:v>43420</c:v>
                </c:pt>
                <c:pt idx="125">
                  <c:v>43423</c:v>
                </c:pt>
                <c:pt idx="126">
                  <c:v>43424</c:v>
                </c:pt>
                <c:pt idx="127">
                  <c:v>43425</c:v>
                </c:pt>
                <c:pt idx="128">
                  <c:v>43427</c:v>
                </c:pt>
                <c:pt idx="129">
                  <c:v>43430</c:v>
                </c:pt>
                <c:pt idx="130">
                  <c:v>43431</c:v>
                </c:pt>
                <c:pt idx="131">
                  <c:v>43432</c:v>
                </c:pt>
                <c:pt idx="132">
                  <c:v>43433</c:v>
                </c:pt>
                <c:pt idx="133">
                  <c:v>43434</c:v>
                </c:pt>
                <c:pt idx="134">
                  <c:v>43437</c:v>
                </c:pt>
                <c:pt idx="135">
                  <c:v>43438</c:v>
                </c:pt>
                <c:pt idx="136">
                  <c:v>43440</c:v>
                </c:pt>
                <c:pt idx="137">
                  <c:v>43441</c:v>
                </c:pt>
                <c:pt idx="138">
                  <c:v>43444</c:v>
                </c:pt>
                <c:pt idx="139">
                  <c:v>43445</c:v>
                </c:pt>
                <c:pt idx="140">
                  <c:v>43446</c:v>
                </c:pt>
                <c:pt idx="141">
                  <c:v>43447</c:v>
                </c:pt>
                <c:pt idx="142">
                  <c:v>43448</c:v>
                </c:pt>
                <c:pt idx="143">
                  <c:v>43451</c:v>
                </c:pt>
                <c:pt idx="144">
                  <c:v>43452</c:v>
                </c:pt>
                <c:pt idx="145">
                  <c:v>43453</c:v>
                </c:pt>
                <c:pt idx="146">
                  <c:v>43454</c:v>
                </c:pt>
                <c:pt idx="147">
                  <c:v>43455</c:v>
                </c:pt>
                <c:pt idx="148">
                  <c:v>43458</c:v>
                </c:pt>
                <c:pt idx="149">
                  <c:v>43460</c:v>
                </c:pt>
                <c:pt idx="150">
                  <c:v>43461</c:v>
                </c:pt>
                <c:pt idx="151">
                  <c:v>43462</c:v>
                </c:pt>
                <c:pt idx="152">
                  <c:v>43465</c:v>
                </c:pt>
                <c:pt idx="153">
                  <c:v>43467</c:v>
                </c:pt>
                <c:pt idx="154">
                  <c:v>43468</c:v>
                </c:pt>
                <c:pt idx="155">
                  <c:v>43469</c:v>
                </c:pt>
                <c:pt idx="156">
                  <c:v>43472</c:v>
                </c:pt>
                <c:pt idx="157">
                  <c:v>43473</c:v>
                </c:pt>
                <c:pt idx="158">
                  <c:v>43474</c:v>
                </c:pt>
                <c:pt idx="159">
                  <c:v>43475</c:v>
                </c:pt>
                <c:pt idx="160">
                  <c:v>43476</c:v>
                </c:pt>
                <c:pt idx="161">
                  <c:v>43479</c:v>
                </c:pt>
                <c:pt idx="162">
                  <c:v>43480</c:v>
                </c:pt>
                <c:pt idx="163">
                  <c:v>43481</c:v>
                </c:pt>
                <c:pt idx="164">
                  <c:v>43482</c:v>
                </c:pt>
                <c:pt idx="165">
                  <c:v>43483</c:v>
                </c:pt>
                <c:pt idx="166">
                  <c:v>43487</c:v>
                </c:pt>
                <c:pt idx="167">
                  <c:v>43488</c:v>
                </c:pt>
                <c:pt idx="168">
                  <c:v>43489</c:v>
                </c:pt>
                <c:pt idx="169">
                  <c:v>43490</c:v>
                </c:pt>
                <c:pt idx="170">
                  <c:v>43493</c:v>
                </c:pt>
                <c:pt idx="171">
                  <c:v>43494</c:v>
                </c:pt>
                <c:pt idx="172">
                  <c:v>43495</c:v>
                </c:pt>
                <c:pt idx="173">
                  <c:v>43496</c:v>
                </c:pt>
                <c:pt idx="174">
                  <c:v>43497</c:v>
                </c:pt>
                <c:pt idx="175">
                  <c:v>43500</c:v>
                </c:pt>
                <c:pt idx="176">
                  <c:v>43501</c:v>
                </c:pt>
                <c:pt idx="177">
                  <c:v>43502</c:v>
                </c:pt>
                <c:pt idx="178">
                  <c:v>43503</c:v>
                </c:pt>
                <c:pt idx="179">
                  <c:v>43504</c:v>
                </c:pt>
                <c:pt idx="180">
                  <c:v>43507</c:v>
                </c:pt>
                <c:pt idx="181">
                  <c:v>43508</c:v>
                </c:pt>
                <c:pt idx="182">
                  <c:v>43509</c:v>
                </c:pt>
                <c:pt idx="183">
                  <c:v>43510</c:v>
                </c:pt>
                <c:pt idx="184">
                  <c:v>43511</c:v>
                </c:pt>
                <c:pt idx="185">
                  <c:v>43515</c:v>
                </c:pt>
                <c:pt idx="186">
                  <c:v>43516</c:v>
                </c:pt>
                <c:pt idx="187">
                  <c:v>43517</c:v>
                </c:pt>
                <c:pt idx="188">
                  <c:v>43518</c:v>
                </c:pt>
                <c:pt idx="189">
                  <c:v>43521</c:v>
                </c:pt>
                <c:pt idx="190">
                  <c:v>43522</c:v>
                </c:pt>
                <c:pt idx="191">
                  <c:v>43523</c:v>
                </c:pt>
                <c:pt idx="192">
                  <c:v>43524</c:v>
                </c:pt>
                <c:pt idx="193">
                  <c:v>43525</c:v>
                </c:pt>
                <c:pt idx="194">
                  <c:v>43528</c:v>
                </c:pt>
                <c:pt idx="195">
                  <c:v>43529</c:v>
                </c:pt>
                <c:pt idx="196">
                  <c:v>43530</c:v>
                </c:pt>
                <c:pt idx="197">
                  <c:v>43531</c:v>
                </c:pt>
                <c:pt idx="198">
                  <c:v>43532</c:v>
                </c:pt>
                <c:pt idx="199">
                  <c:v>43535</c:v>
                </c:pt>
                <c:pt idx="200">
                  <c:v>43536</c:v>
                </c:pt>
                <c:pt idx="201">
                  <c:v>43537</c:v>
                </c:pt>
                <c:pt idx="202">
                  <c:v>43538</c:v>
                </c:pt>
                <c:pt idx="203">
                  <c:v>43539</c:v>
                </c:pt>
                <c:pt idx="204">
                  <c:v>43542</c:v>
                </c:pt>
                <c:pt idx="205">
                  <c:v>43543</c:v>
                </c:pt>
                <c:pt idx="206">
                  <c:v>43544</c:v>
                </c:pt>
                <c:pt idx="207">
                  <c:v>43545</c:v>
                </c:pt>
                <c:pt idx="208">
                  <c:v>43546</c:v>
                </c:pt>
                <c:pt idx="209">
                  <c:v>43549</c:v>
                </c:pt>
                <c:pt idx="210">
                  <c:v>43550</c:v>
                </c:pt>
                <c:pt idx="211">
                  <c:v>43551</c:v>
                </c:pt>
                <c:pt idx="212">
                  <c:v>43552</c:v>
                </c:pt>
                <c:pt idx="213">
                  <c:v>43553</c:v>
                </c:pt>
                <c:pt idx="214">
                  <c:v>43556</c:v>
                </c:pt>
                <c:pt idx="215">
                  <c:v>43557</c:v>
                </c:pt>
                <c:pt idx="216">
                  <c:v>43558</c:v>
                </c:pt>
                <c:pt idx="217">
                  <c:v>43559</c:v>
                </c:pt>
                <c:pt idx="218">
                  <c:v>43560</c:v>
                </c:pt>
                <c:pt idx="219">
                  <c:v>43563</c:v>
                </c:pt>
                <c:pt idx="220">
                  <c:v>43564</c:v>
                </c:pt>
                <c:pt idx="221">
                  <c:v>43565</c:v>
                </c:pt>
                <c:pt idx="222">
                  <c:v>43566</c:v>
                </c:pt>
                <c:pt idx="223">
                  <c:v>43567</c:v>
                </c:pt>
                <c:pt idx="224">
                  <c:v>43570</c:v>
                </c:pt>
                <c:pt idx="225">
                  <c:v>43571</c:v>
                </c:pt>
                <c:pt idx="226">
                  <c:v>43572</c:v>
                </c:pt>
                <c:pt idx="227">
                  <c:v>43573</c:v>
                </c:pt>
                <c:pt idx="228">
                  <c:v>43577</c:v>
                </c:pt>
                <c:pt idx="229">
                  <c:v>43578</c:v>
                </c:pt>
                <c:pt idx="230">
                  <c:v>43579</c:v>
                </c:pt>
                <c:pt idx="231">
                  <c:v>43580</c:v>
                </c:pt>
                <c:pt idx="232">
                  <c:v>43581</c:v>
                </c:pt>
                <c:pt idx="233">
                  <c:v>43584</c:v>
                </c:pt>
                <c:pt idx="234">
                  <c:v>43585</c:v>
                </c:pt>
                <c:pt idx="235">
                  <c:v>43586</c:v>
                </c:pt>
                <c:pt idx="236">
                  <c:v>43587</c:v>
                </c:pt>
                <c:pt idx="237">
                  <c:v>43588</c:v>
                </c:pt>
                <c:pt idx="238">
                  <c:v>43591</c:v>
                </c:pt>
                <c:pt idx="239">
                  <c:v>43592</c:v>
                </c:pt>
                <c:pt idx="240">
                  <c:v>43593</c:v>
                </c:pt>
                <c:pt idx="241">
                  <c:v>43594</c:v>
                </c:pt>
                <c:pt idx="242">
                  <c:v>43595</c:v>
                </c:pt>
                <c:pt idx="243">
                  <c:v>43598</c:v>
                </c:pt>
                <c:pt idx="244">
                  <c:v>43599</c:v>
                </c:pt>
                <c:pt idx="245">
                  <c:v>43600</c:v>
                </c:pt>
                <c:pt idx="246">
                  <c:v>43601</c:v>
                </c:pt>
                <c:pt idx="247">
                  <c:v>43602</c:v>
                </c:pt>
                <c:pt idx="248">
                  <c:v>43605</c:v>
                </c:pt>
                <c:pt idx="249">
                  <c:v>43606</c:v>
                </c:pt>
                <c:pt idx="250">
                  <c:v>43607</c:v>
                </c:pt>
                <c:pt idx="251">
                  <c:v>43608</c:v>
                </c:pt>
                <c:pt idx="252">
                  <c:v>43609</c:v>
                </c:pt>
                <c:pt idx="253">
                  <c:v>43613</c:v>
                </c:pt>
                <c:pt idx="254">
                  <c:v>43614</c:v>
                </c:pt>
                <c:pt idx="255">
                  <c:v>43615</c:v>
                </c:pt>
                <c:pt idx="256">
                  <c:v>43616</c:v>
                </c:pt>
                <c:pt idx="257">
                  <c:v>43619</c:v>
                </c:pt>
                <c:pt idx="258">
                  <c:v>43620</c:v>
                </c:pt>
                <c:pt idx="259">
                  <c:v>43621</c:v>
                </c:pt>
                <c:pt idx="260">
                  <c:v>43622</c:v>
                </c:pt>
                <c:pt idx="261">
                  <c:v>43623</c:v>
                </c:pt>
                <c:pt idx="262">
                  <c:v>43626</c:v>
                </c:pt>
                <c:pt idx="263">
                  <c:v>43627</c:v>
                </c:pt>
                <c:pt idx="264">
                  <c:v>43628</c:v>
                </c:pt>
                <c:pt idx="265">
                  <c:v>43629</c:v>
                </c:pt>
                <c:pt idx="266">
                  <c:v>43630</c:v>
                </c:pt>
                <c:pt idx="267">
                  <c:v>43633</c:v>
                </c:pt>
                <c:pt idx="268">
                  <c:v>43634</c:v>
                </c:pt>
                <c:pt idx="269">
                  <c:v>43635</c:v>
                </c:pt>
                <c:pt idx="270">
                  <c:v>43636</c:v>
                </c:pt>
                <c:pt idx="271">
                  <c:v>43637</c:v>
                </c:pt>
                <c:pt idx="272">
                  <c:v>43640</c:v>
                </c:pt>
                <c:pt idx="273">
                  <c:v>43641</c:v>
                </c:pt>
                <c:pt idx="274">
                  <c:v>43642</c:v>
                </c:pt>
                <c:pt idx="275">
                  <c:v>43643</c:v>
                </c:pt>
                <c:pt idx="276">
                  <c:v>43644</c:v>
                </c:pt>
                <c:pt idx="277">
                  <c:v>43647</c:v>
                </c:pt>
                <c:pt idx="278">
                  <c:v>43648</c:v>
                </c:pt>
                <c:pt idx="279">
                  <c:v>43649</c:v>
                </c:pt>
                <c:pt idx="280">
                  <c:v>43651</c:v>
                </c:pt>
                <c:pt idx="281">
                  <c:v>43654</c:v>
                </c:pt>
                <c:pt idx="282">
                  <c:v>43655</c:v>
                </c:pt>
                <c:pt idx="283">
                  <c:v>43656</c:v>
                </c:pt>
                <c:pt idx="284">
                  <c:v>43657</c:v>
                </c:pt>
                <c:pt idx="285">
                  <c:v>43658</c:v>
                </c:pt>
                <c:pt idx="286">
                  <c:v>43661</c:v>
                </c:pt>
                <c:pt idx="287">
                  <c:v>43662</c:v>
                </c:pt>
                <c:pt idx="288">
                  <c:v>43663</c:v>
                </c:pt>
                <c:pt idx="289">
                  <c:v>43664</c:v>
                </c:pt>
                <c:pt idx="290">
                  <c:v>43665</c:v>
                </c:pt>
                <c:pt idx="291">
                  <c:v>43668</c:v>
                </c:pt>
                <c:pt idx="292">
                  <c:v>43669</c:v>
                </c:pt>
                <c:pt idx="293">
                  <c:v>43670</c:v>
                </c:pt>
                <c:pt idx="294">
                  <c:v>43671</c:v>
                </c:pt>
                <c:pt idx="295">
                  <c:v>43672</c:v>
                </c:pt>
                <c:pt idx="296">
                  <c:v>43675</c:v>
                </c:pt>
                <c:pt idx="297">
                  <c:v>43676</c:v>
                </c:pt>
                <c:pt idx="298">
                  <c:v>43677</c:v>
                </c:pt>
                <c:pt idx="299">
                  <c:v>43678</c:v>
                </c:pt>
                <c:pt idx="300">
                  <c:v>43679</c:v>
                </c:pt>
                <c:pt idx="301">
                  <c:v>43682</c:v>
                </c:pt>
                <c:pt idx="302">
                  <c:v>43683</c:v>
                </c:pt>
                <c:pt idx="303">
                  <c:v>43684</c:v>
                </c:pt>
                <c:pt idx="304">
                  <c:v>43685</c:v>
                </c:pt>
                <c:pt idx="305">
                  <c:v>43686</c:v>
                </c:pt>
                <c:pt idx="306">
                  <c:v>43689</c:v>
                </c:pt>
                <c:pt idx="307">
                  <c:v>43690</c:v>
                </c:pt>
                <c:pt idx="308">
                  <c:v>43691</c:v>
                </c:pt>
                <c:pt idx="309">
                  <c:v>43692</c:v>
                </c:pt>
                <c:pt idx="310">
                  <c:v>43693</c:v>
                </c:pt>
                <c:pt idx="311">
                  <c:v>43696</c:v>
                </c:pt>
                <c:pt idx="312">
                  <c:v>43697</c:v>
                </c:pt>
                <c:pt idx="313">
                  <c:v>43698</c:v>
                </c:pt>
                <c:pt idx="314">
                  <c:v>43699</c:v>
                </c:pt>
                <c:pt idx="315">
                  <c:v>43700</c:v>
                </c:pt>
                <c:pt idx="316">
                  <c:v>43703</c:v>
                </c:pt>
                <c:pt idx="317">
                  <c:v>43704</c:v>
                </c:pt>
                <c:pt idx="318">
                  <c:v>43705</c:v>
                </c:pt>
                <c:pt idx="319">
                  <c:v>43706</c:v>
                </c:pt>
                <c:pt idx="320">
                  <c:v>43707</c:v>
                </c:pt>
                <c:pt idx="321">
                  <c:v>43711</c:v>
                </c:pt>
                <c:pt idx="322">
                  <c:v>43712</c:v>
                </c:pt>
                <c:pt idx="323">
                  <c:v>43713</c:v>
                </c:pt>
                <c:pt idx="324">
                  <c:v>43714</c:v>
                </c:pt>
                <c:pt idx="325">
                  <c:v>43717</c:v>
                </c:pt>
                <c:pt idx="326">
                  <c:v>43718</c:v>
                </c:pt>
                <c:pt idx="327">
                  <c:v>43719</c:v>
                </c:pt>
                <c:pt idx="328">
                  <c:v>43720</c:v>
                </c:pt>
                <c:pt idx="329">
                  <c:v>43721</c:v>
                </c:pt>
                <c:pt idx="330">
                  <c:v>43724</c:v>
                </c:pt>
                <c:pt idx="331">
                  <c:v>43725</c:v>
                </c:pt>
                <c:pt idx="332">
                  <c:v>43726</c:v>
                </c:pt>
                <c:pt idx="333">
                  <c:v>43727</c:v>
                </c:pt>
                <c:pt idx="334">
                  <c:v>43728</c:v>
                </c:pt>
                <c:pt idx="335">
                  <c:v>43731</c:v>
                </c:pt>
                <c:pt idx="336">
                  <c:v>43732</c:v>
                </c:pt>
                <c:pt idx="337">
                  <c:v>43733</c:v>
                </c:pt>
                <c:pt idx="338">
                  <c:v>43734</c:v>
                </c:pt>
                <c:pt idx="339">
                  <c:v>43735</c:v>
                </c:pt>
                <c:pt idx="340">
                  <c:v>43738</c:v>
                </c:pt>
                <c:pt idx="341">
                  <c:v>43739</c:v>
                </c:pt>
                <c:pt idx="342">
                  <c:v>43740</c:v>
                </c:pt>
                <c:pt idx="343">
                  <c:v>43741</c:v>
                </c:pt>
                <c:pt idx="344">
                  <c:v>43742</c:v>
                </c:pt>
                <c:pt idx="345">
                  <c:v>43745</c:v>
                </c:pt>
                <c:pt idx="346">
                  <c:v>43746</c:v>
                </c:pt>
                <c:pt idx="347">
                  <c:v>43747</c:v>
                </c:pt>
                <c:pt idx="348">
                  <c:v>43748</c:v>
                </c:pt>
                <c:pt idx="349">
                  <c:v>43749</c:v>
                </c:pt>
                <c:pt idx="350">
                  <c:v>43752</c:v>
                </c:pt>
                <c:pt idx="351">
                  <c:v>43753</c:v>
                </c:pt>
                <c:pt idx="352">
                  <c:v>43754</c:v>
                </c:pt>
                <c:pt idx="353">
                  <c:v>43755</c:v>
                </c:pt>
                <c:pt idx="354">
                  <c:v>43756</c:v>
                </c:pt>
                <c:pt idx="355">
                  <c:v>43759</c:v>
                </c:pt>
                <c:pt idx="356">
                  <c:v>43760</c:v>
                </c:pt>
                <c:pt idx="357">
                  <c:v>43761</c:v>
                </c:pt>
                <c:pt idx="358">
                  <c:v>43762</c:v>
                </c:pt>
                <c:pt idx="359">
                  <c:v>43763</c:v>
                </c:pt>
                <c:pt idx="360">
                  <c:v>43766</c:v>
                </c:pt>
                <c:pt idx="361">
                  <c:v>43767</c:v>
                </c:pt>
                <c:pt idx="362">
                  <c:v>43768</c:v>
                </c:pt>
                <c:pt idx="363">
                  <c:v>43769</c:v>
                </c:pt>
                <c:pt idx="364">
                  <c:v>43770</c:v>
                </c:pt>
                <c:pt idx="365">
                  <c:v>43773</c:v>
                </c:pt>
                <c:pt idx="366">
                  <c:v>43774</c:v>
                </c:pt>
                <c:pt idx="367">
                  <c:v>43775</c:v>
                </c:pt>
                <c:pt idx="368">
                  <c:v>43776</c:v>
                </c:pt>
                <c:pt idx="369">
                  <c:v>43777</c:v>
                </c:pt>
                <c:pt idx="370">
                  <c:v>43780</c:v>
                </c:pt>
                <c:pt idx="371">
                  <c:v>43781</c:v>
                </c:pt>
                <c:pt idx="372">
                  <c:v>43782</c:v>
                </c:pt>
                <c:pt idx="373">
                  <c:v>43783</c:v>
                </c:pt>
                <c:pt idx="374">
                  <c:v>43784</c:v>
                </c:pt>
                <c:pt idx="375">
                  <c:v>43787</c:v>
                </c:pt>
                <c:pt idx="376">
                  <c:v>43788</c:v>
                </c:pt>
                <c:pt idx="377">
                  <c:v>43789</c:v>
                </c:pt>
                <c:pt idx="378">
                  <c:v>43790</c:v>
                </c:pt>
                <c:pt idx="379">
                  <c:v>43791</c:v>
                </c:pt>
                <c:pt idx="380">
                  <c:v>43794</c:v>
                </c:pt>
                <c:pt idx="381">
                  <c:v>43795</c:v>
                </c:pt>
                <c:pt idx="382">
                  <c:v>43796</c:v>
                </c:pt>
                <c:pt idx="383">
                  <c:v>43798</c:v>
                </c:pt>
                <c:pt idx="384">
                  <c:v>43801</c:v>
                </c:pt>
                <c:pt idx="385">
                  <c:v>43802</c:v>
                </c:pt>
                <c:pt idx="386">
                  <c:v>43803</c:v>
                </c:pt>
                <c:pt idx="387">
                  <c:v>43804</c:v>
                </c:pt>
                <c:pt idx="388">
                  <c:v>43805</c:v>
                </c:pt>
                <c:pt idx="389">
                  <c:v>43808</c:v>
                </c:pt>
                <c:pt idx="390">
                  <c:v>43809</c:v>
                </c:pt>
                <c:pt idx="391">
                  <c:v>43810</c:v>
                </c:pt>
                <c:pt idx="392">
                  <c:v>43811</c:v>
                </c:pt>
                <c:pt idx="393">
                  <c:v>43812</c:v>
                </c:pt>
                <c:pt idx="394">
                  <c:v>43815</c:v>
                </c:pt>
                <c:pt idx="395">
                  <c:v>43816</c:v>
                </c:pt>
                <c:pt idx="396">
                  <c:v>43817</c:v>
                </c:pt>
                <c:pt idx="397">
                  <c:v>43818</c:v>
                </c:pt>
                <c:pt idx="398">
                  <c:v>43819</c:v>
                </c:pt>
                <c:pt idx="399">
                  <c:v>43822</c:v>
                </c:pt>
                <c:pt idx="400">
                  <c:v>43823</c:v>
                </c:pt>
                <c:pt idx="401">
                  <c:v>43825</c:v>
                </c:pt>
                <c:pt idx="402">
                  <c:v>43826</c:v>
                </c:pt>
                <c:pt idx="403">
                  <c:v>43829</c:v>
                </c:pt>
                <c:pt idx="404">
                  <c:v>43830</c:v>
                </c:pt>
                <c:pt idx="405">
                  <c:v>43832</c:v>
                </c:pt>
                <c:pt idx="406">
                  <c:v>43833</c:v>
                </c:pt>
                <c:pt idx="407">
                  <c:v>43836</c:v>
                </c:pt>
                <c:pt idx="408">
                  <c:v>43837</c:v>
                </c:pt>
                <c:pt idx="409">
                  <c:v>43838</c:v>
                </c:pt>
                <c:pt idx="410">
                  <c:v>43839</c:v>
                </c:pt>
                <c:pt idx="411">
                  <c:v>43840</c:v>
                </c:pt>
                <c:pt idx="412">
                  <c:v>43843</c:v>
                </c:pt>
                <c:pt idx="413">
                  <c:v>43844</c:v>
                </c:pt>
                <c:pt idx="414">
                  <c:v>43845</c:v>
                </c:pt>
                <c:pt idx="415">
                  <c:v>43846</c:v>
                </c:pt>
                <c:pt idx="416">
                  <c:v>43847</c:v>
                </c:pt>
                <c:pt idx="417">
                  <c:v>43851</c:v>
                </c:pt>
                <c:pt idx="418">
                  <c:v>43852</c:v>
                </c:pt>
                <c:pt idx="419">
                  <c:v>43853</c:v>
                </c:pt>
                <c:pt idx="420">
                  <c:v>43854</c:v>
                </c:pt>
                <c:pt idx="421">
                  <c:v>43857</c:v>
                </c:pt>
                <c:pt idx="422">
                  <c:v>43858</c:v>
                </c:pt>
                <c:pt idx="423">
                  <c:v>43859</c:v>
                </c:pt>
                <c:pt idx="424">
                  <c:v>43860</c:v>
                </c:pt>
                <c:pt idx="425">
                  <c:v>43861</c:v>
                </c:pt>
                <c:pt idx="426">
                  <c:v>43864</c:v>
                </c:pt>
                <c:pt idx="427">
                  <c:v>43865</c:v>
                </c:pt>
                <c:pt idx="428">
                  <c:v>43866</c:v>
                </c:pt>
                <c:pt idx="429">
                  <c:v>43867</c:v>
                </c:pt>
                <c:pt idx="430">
                  <c:v>43868</c:v>
                </c:pt>
                <c:pt idx="431">
                  <c:v>43871</c:v>
                </c:pt>
                <c:pt idx="432">
                  <c:v>43872</c:v>
                </c:pt>
                <c:pt idx="433">
                  <c:v>43873</c:v>
                </c:pt>
                <c:pt idx="434">
                  <c:v>43874</c:v>
                </c:pt>
                <c:pt idx="435">
                  <c:v>43875</c:v>
                </c:pt>
                <c:pt idx="436">
                  <c:v>43879</c:v>
                </c:pt>
                <c:pt idx="437">
                  <c:v>43880</c:v>
                </c:pt>
                <c:pt idx="438">
                  <c:v>43881</c:v>
                </c:pt>
                <c:pt idx="439">
                  <c:v>43882</c:v>
                </c:pt>
                <c:pt idx="440">
                  <c:v>43885</c:v>
                </c:pt>
                <c:pt idx="441">
                  <c:v>43886</c:v>
                </c:pt>
                <c:pt idx="442">
                  <c:v>43887</c:v>
                </c:pt>
                <c:pt idx="443">
                  <c:v>43888</c:v>
                </c:pt>
                <c:pt idx="444">
                  <c:v>43889</c:v>
                </c:pt>
                <c:pt idx="445">
                  <c:v>43892</c:v>
                </c:pt>
                <c:pt idx="446">
                  <c:v>43893</c:v>
                </c:pt>
                <c:pt idx="447">
                  <c:v>43894</c:v>
                </c:pt>
                <c:pt idx="448">
                  <c:v>43895</c:v>
                </c:pt>
                <c:pt idx="449">
                  <c:v>43896</c:v>
                </c:pt>
                <c:pt idx="450">
                  <c:v>43899</c:v>
                </c:pt>
                <c:pt idx="451">
                  <c:v>43900</c:v>
                </c:pt>
                <c:pt idx="452">
                  <c:v>43901</c:v>
                </c:pt>
                <c:pt idx="453">
                  <c:v>43902</c:v>
                </c:pt>
                <c:pt idx="454">
                  <c:v>43903</c:v>
                </c:pt>
                <c:pt idx="455">
                  <c:v>43906</c:v>
                </c:pt>
                <c:pt idx="456">
                  <c:v>43907</c:v>
                </c:pt>
                <c:pt idx="457">
                  <c:v>43908</c:v>
                </c:pt>
                <c:pt idx="458">
                  <c:v>43909</c:v>
                </c:pt>
                <c:pt idx="459">
                  <c:v>43910</c:v>
                </c:pt>
                <c:pt idx="460">
                  <c:v>43913</c:v>
                </c:pt>
                <c:pt idx="461">
                  <c:v>43914</c:v>
                </c:pt>
                <c:pt idx="462">
                  <c:v>43915</c:v>
                </c:pt>
                <c:pt idx="463">
                  <c:v>43916</c:v>
                </c:pt>
                <c:pt idx="464">
                  <c:v>43917</c:v>
                </c:pt>
                <c:pt idx="465">
                  <c:v>43920</c:v>
                </c:pt>
                <c:pt idx="466">
                  <c:v>43921</c:v>
                </c:pt>
                <c:pt idx="467">
                  <c:v>43922</c:v>
                </c:pt>
                <c:pt idx="468">
                  <c:v>43923</c:v>
                </c:pt>
                <c:pt idx="469">
                  <c:v>43924</c:v>
                </c:pt>
                <c:pt idx="470">
                  <c:v>43927</c:v>
                </c:pt>
                <c:pt idx="471">
                  <c:v>43928</c:v>
                </c:pt>
                <c:pt idx="472">
                  <c:v>43929</c:v>
                </c:pt>
                <c:pt idx="473">
                  <c:v>43930</c:v>
                </c:pt>
                <c:pt idx="474">
                  <c:v>43934</c:v>
                </c:pt>
                <c:pt idx="475">
                  <c:v>43935</c:v>
                </c:pt>
                <c:pt idx="476">
                  <c:v>43936</c:v>
                </c:pt>
                <c:pt idx="477">
                  <c:v>43937</c:v>
                </c:pt>
                <c:pt idx="478">
                  <c:v>43938</c:v>
                </c:pt>
                <c:pt idx="479">
                  <c:v>43941</c:v>
                </c:pt>
                <c:pt idx="480">
                  <c:v>43942</c:v>
                </c:pt>
                <c:pt idx="481">
                  <c:v>43943</c:v>
                </c:pt>
                <c:pt idx="482">
                  <c:v>43944</c:v>
                </c:pt>
                <c:pt idx="483">
                  <c:v>43945</c:v>
                </c:pt>
                <c:pt idx="484">
                  <c:v>43948</c:v>
                </c:pt>
                <c:pt idx="485">
                  <c:v>43949</c:v>
                </c:pt>
                <c:pt idx="486">
                  <c:v>43950</c:v>
                </c:pt>
                <c:pt idx="487">
                  <c:v>43951</c:v>
                </c:pt>
                <c:pt idx="488">
                  <c:v>43952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2</c:v>
                </c:pt>
                <c:pt idx="495">
                  <c:v>43963</c:v>
                </c:pt>
                <c:pt idx="496">
                  <c:v>43964</c:v>
                </c:pt>
                <c:pt idx="497">
                  <c:v>43965</c:v>
                </c:pt>
                <c:pt idx="498">
                  <c:v>43966</c:v>
                </c:pt>
                <c:pt idx="499">
                  <c:v>43969</c:v>
                </c:pt>
                <c:pt idx="500">
                  <c:v>43970</c:v>
                </c:pt>
                <c:pt idx="501">
                  <c:v>43971</c:v>
                </c:pt>
                <c:pt idx="502">
                  <c:v>43972</c:v>
                </c:pt>
                <c:pt idx="503">
                  <c:v>43973</c:v>
                </c:pt>
                <c:pt idx="504">
                  <c:v>43977</c:v>
                </c:pt>
                <c:pt idx="505">
                  <c:v>43978</c:v>
                </c:pt>
                <c:pt idx="506">
                  <c:v>43979</c:v>
                </c:pt>
                <c:pt idx="507">
                  <c:v>43980</c:v>
                </c:pt>
                <c:pt idx="508">
                  <c:v>43983</c:v>
                </c:pt>
                <c:pt idx="509">
                  <c:v>43984</c:v>
                </c:pt>
                <c:pt idx="510">
                  <c:v>43985</c:v>
                </c:pt>
                <c:pt idx="511">
                  <c:v>43986</c:v>
                </c:pt>
                <c:pt idx="512">
                  <c:v>43987</c:v>
                </c:pt>
                <c:pt idx="513">
                  <c:v>43990</c:v>
                </c:pt>
                <c:pt idx="514">
                  <c:v>43991</c:v>
                </c:pt>
                <c:pt idx="515">
                  <c:v>43992</c:v>
                </c:pt>
                <c:pt idx="516">
                  <c:v>43993</c:v>
                </c:pt>
                <c:pt idx="517">
                  <c:v>43994</c:v>
                </c:pt>
                <c:pt idx="518">
                  <c:v>43997</c:v>
                </c:pt>
                <c:pt idx="519">
                  <c:v>43998</c:v>
                </c:pt>
                <c:pt idx="520">
                  <c:v>43999</c:v>
                </c:pt>
                <c:pt idx="521">
                  <c:v>44000</c:v>
                </c:pt>
                <c:pt idx="522">
                  <c:v>44001</c:v>
                </c:pt>
                <c:pt idx="523">
                  <c:v>44004</c:v>
                </c:pt>
                <c:pt idx="524">
                  <c:v>44005</c:v>
                </c:pt>
                <c:pt idx="525">
                  <c:v>44006</c:v>
                </c:pt>
                <c:pt idx="526">
                  <c:v>44007</c:v>
                </c:pt>
                <c:pt idx="527">
                  <c:v>44008</c:v>
                </c:pt>
                <c:pt idx="528">
                  <c:v>44011</c:v>
                </c:pt>
                <c:pt idx="529">
                  <c:v>44012</c:v>
                </c:pt>
                <c:pt idx="530">
                  <c:v>44013</c:v>
                </c:pt>
                <c:pt idx="531">
                  <c:v>44014</c:v>
                </c:pt>
                <c:pt idx="532">
                  <c:v>44018</c:v>
                </c:pt>
                <c:pt idx="533">
                  <c:v>44019</c:v>
                </c:pt>
                <c:pt idx="534">
                  <c:v>44020</c:v>
                </c:pt>
                <c:pt idx="535">
                  <c:v>44021</c:v>
                </c:pt>
                <c:pt idx="536">
                  <c:v>44022</c:v>
                </c:pt>
                <c:pt idx="537">
                  <c:v>44025</c:v>
                </c:pt>
                <c:pt idx="538">
                  <c:v>44026</c:v>
                </c:pt>
                <c:pt idx="539">
                  <c:v>44027</c:v>
                </c:pt>
                <c:pt idx="540">
                  <c:v>44028</c:v>
                </c:pt>
                <c:pt idx="541">
                  <c:v>44029</c:v>
                </c:pt>
                <c:pt idx="542">
                  <c:v>44032</c:v>
                </c:pt>
                <c:pt idx="543">
                  <c:v>44033</c:v>
                </c:pt>
                <c:pt idx="544">
                  <c:v>44034</c:v>
                </c:pt>
                <c:pt idx="545">
                  <c:v>44035</c:v>
                </c:pt>
                <c:pt idx="546">
                  <c:v>44036</c:v>
                </c:pt>
                <c:pt idx="547">
                  <c:v>44039</c:v>
                </c:pt>
                <c:pt idx="548">
                  <c:v>44040</c:v>
                </c:pt>
                <c:pt idx="549">
                  <c:v>44041</c:v>
                </c:pt>
                <c:pt idx="550">
                  <c:v>44042</c:v>
                </c:pt>
                <c:pt idx="551">
                  <c:v>44043</c:v>
                </c:pt>
                <c:pt idx="552">
                  <c:v>44046</c:v>
                </c:pt>
                <c:pt idx="553">
                  <c:v>44047</c:v>
                </c:pt>
                <c:pt idx="554">
                  <c:v>44048</c:v>
                </c:pt>
                <c:pt idx="555">
                  <c:v>44049</c:v>
                </c:pt>
                <c:pt idx="556">
                  <c:v>44050</c:v>
                </c:pt>
                <c:pt idx="557">
                  <c:v>44053</c:v>
                </c:pt>
                <c:pt idx="558">
                  <c:v>44054</c:v>
                </c:pt>
                <c:pt idx="559">
                  <c:v>44055</c:v>
                </c:pt>
                <c:pt idx="560">
                  <c:v>44056</c:v>
                </c:pt>
                <c:pt idx="561">
                  <c:v>44057</c:v>
                </c:pt>
                <c:pt idx="562">
                  <c:v>44060</c:v>
                </c:pt>
                <c:pt idx="563">
                  <c:v>44061</c:v>
                </c:pt>
                <c:pt idx="564">
                  <c:v>44062</c:v>
                </c:pt>
                <c:pt idx="565">
                  <c:v>44063</c:v>
                </c:pt>
                <c:pt idx="566">
                  <c:v>44064</c:v>
                </c:pt>
                <c:pt idx="567">
                  <c:v>44067</c:v>
                </c:pt>
                <c:pt idx="568">
                  <c:v>44068</c:v>
                </c:pt>
                <c:pt idx="569">
                  <c:v>44069</c:v>
                </c:pt>
                <c:pt idx="570">
                  <c:v>44070</c:v>
                </c:pt>
                <c:pt idx="571">
                  <c:v>44071</c:v>
                </c:pt>
                <c:pt idx="572">
                  <c:v>44074</c:v>
                </c:pt>
                <c:pt idx="573">
                  <c:v>44075</c:v>
                </c:pt>
                <c:pt idx="574">
                  <c:v>44076</c:v>
                </c:pt>
                <c:pt idx="575">
                  <c:v>44077</c:v>
                </c:pt>
                <c:pt idx="576">
                  <c:v>44078</c:v>
                </c:pt>
                <c:pt idx="577">
                  <c:v>44082</c:v>
                </c:pt>
                <c:pt idx="578">
                  <c:v>44083</c:v>
                </c:pt>
                <c:pt idx="579">
                  <c:v>44084</c:v>
                </c:pt>
                <c:pt idx="580">
                  <c:v>44085</c:v>
                </c:pt>
                <c:pt idx="581">
                  <c:v>44088</c:v>
                </c:pt>
                <c:pt idx="582">
                  <c:v>44089</c:v>
                </c:pt>
                <c:pt idx="583">
                  <c:v>44090</c:v>
                </c:pt>
                <c:pt idx="584">
                  <c:v>44091</c:v>
                </c:pt>
                <c:pt idx="585">
                  <c:v>44092</c:v>
                </c:pt>
                <c:pt idx="586">
                  <c:v>44095</c:v>
                </c:pt>
                <c:pt idx="587">
                  <c:v>44096</c:v>
                </c:pt>
                <c:pt idx="588">
                  <c:v>44097</c:v>
                </c:pt>
                <c:pt idx="589">
                  <c:v>44098</c:v>
                </c:pt>
                <c:pt idx="590">
                  <c:v>44099</c:v>
                </c:pt>
                <c:pt idx="591">
                  <c:v>44102</c:v>
                </c:pt>
                <c:pt idx="592">
                  <c:v>44103</c:v>
                </c:pt>
                <c:pt idx="593">
                  <c:v>44104</c:v>
                </c:pt>
                <c:pt idx="594">
                  <c:v>44105</c:v>
                </c:pt>
                <c:pt idx="595">
                  <c:v>44106</c:v>
                </c:pt>
                <c:pt idx="596">
                  <c:v>44109</c:v>
                </c:pt>
                <c:pt idx="597">
                  <c:v>44110</c:v>
                </c:pt>
                <c:pt idx="598">
                  <c:v>44111</c:v>
                </c:pt>
                <c:pt idx="599">
                  <c:v>44112</c:v>
                </c:pt>
                <c:pt idx="600">
                  <c:v>44113</c:v>
                </c:pt>
                <c:pt idx="601">
                  <c:v>44116</c:v>
                </c:pt>
                <c:pt idx="602">
                  <c:v>44117</c:v>
                </c:pt>
                <c:pt idx="603">
                  <c:v>44118</c:v>
                </c:pt>
                <c:pt idx="604">
                  <c:v>44119</c:v>
                </c:pt>
                <c:pt idx="605">
                  <c:v>44120</c:v>
                </c:pt>
                <c:pt idx="606">
                  <c:v>44123</c:v>
                </c:pt>
                <c:pt idx="607">
                  <c:v>44124</c:v>
                </c:pt>
                <c:pt idx="608">
                  <c:v>44125</c:v>
                </c:pt>
                <c:pt idx="609">
                  <c:v>44126</c:v>
                </c:pt>
                <c:pt idx="610">
                  <c:v>44127</c:v>
                </c:pt>
                <c:pt idx="611">
                  <c:v>44130</c:v>
                </c:pt>
                <c:pt idx="612">
                  <c:v>44131</c:v>
                </c:pt>
                <c:pt idx="613">
                  <c:v>44132</c:v>
                </c:pt>
                <c:pt idx="614">
                  <c:v>44133</c:v>
                </c:pt>
                <c:pt idx="615">
                  <c:v>44134</c:v>
                </c:pt>
                <c:pt idx="616">
                  <c:v>44137</c:v>
                </c:pt>
                <c:pt idx="617">
                  <c:v>44138</c:v>
                </c:pt>
                <c:pt idx="618">
                  <c:v>44139</c:v>
                </c:pt>
                <c:pt idx="619">
                  <c:v>44140</c:v>
                </c:pt>
                <c:pt idx="620">
                  <c:v>44141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51</c:v>
                </c:pt>
                <c:pt idx="627">
                  <c:v>44152</c:v>
                </c:pt>
                <c:pt idx="628">
                  <c:v>44153</c:v>
                </c:pt>
                <c:pt idx="629">
                  <c:v>44154</c:v>
                </c:pt>
                <c:pt idx="630">
                  <c:v>44155</c:v>
                </c:pt>
                <c:pt idx="631">
                  <c:v>44158</c:v>
                </c:pt>
                <c:pt idx="632">
                  <c:v>44159</c:v>
                </c:pt>
                <c:pt idx="633">
                  <c:v>44160</c:v>
                </c:pt>
                <c:pt idx="634">
                  <c:v>44162</c:v>
                </c:pt>
                <c:pt idx="635">
                  <c:v>44165</c:v>
                </c:pt>
                <c:pt idx="636">
                  <c:v>44166</c:v>
                </c:pt>
                <c:pt idx="637">
                  <c:v>44167</c:v>
                </c:pt>
                <c:pt idx="638">
                  <c:v>44168</c:v>
                </c:pt>
                <c:pt idx="639">
                  <c:v>44169</c:v>
                </c:pt>
                <c:pt idx="640">
                  <c:v>44172</c:v>
                </c:pt>
                <c:pt idx="641">
                  <c:v>44173</c:v>
                </c:pt>
                <c:pt idx="642">
                  <c:v>44174</c:v>
                </c:pt>
                <c:pt idx="643">
                  <c:v>44175</c:v>
                </c:pt>
                <c:pt idx="644">
                  <c:v>44176</c:v>
                </c:pt>
                <c:pt idx="645">
                  <c:v>44179</c:v>
                </c:pt>
                <c:pt idx="646">
                  <c:v>44180</c:v>
                </c:pt>
                <c:pt idx="647">
                  <c:v>44181</c:v>
                </c:pt>
                <c:pt idx="648">
                  <c:v>44182</c:v>
                </c:pt>
                <c:pt idx="649">
                  <c:v>44183</c:v>
                </c:pt>
                <c:pt idx="650">
                  <c:v>44186</c:v>
                </c:pt>
                <c:pt idx="651">
                  <c:v>44187</c:v>
                </c:pt>
                <c:pt idx="652">
                  <c:v>44188</c:v>
                </c:pt>
                <c:pt idx="653">
                  <c:v>44189</c:v>
                </c:pt>
                <c:pt idx="654">
                  <c:v>44193</c:v>
                </c:pt>
                <c:pt idx="655">
                  <c:v>44194</c:v>
                </c:pt>
                <c:pt idx="656">
                  <c:v>44195</c:v>
                </c:pt>
                <c:pt idx="657">
                  <c:v>44196</c:v>
                </c:pt>
                <c:pt idx="658">
                  <c:v>44200</c:v>
                </c:pt>
                <c:pt idx="659">
                  <c:v>44201</c:v>
                </c:pt>
                <c:pt idx="660">
                  <c:v>44202</c:v>
                </c:pt>
                <c:pt idx="661">
                  <c:v>44203</c:v>
                </c:pt>
                <c:pt idx="662">
                  <c:v>44204</c:v>
                </c:pt>
                <c:pt idx="663">
                  <c:v>44207</c:v>
                </c:pt>
                <c:pt idx="664">
                  <c:v>44208</c:v>
                </c:pt>
                <c:pt idx="665">
                  <c:v>44209</c:v>
                </c:pt>
                <c:pt idx="666">
                  <c:v>44210</c:v>
                </c:pt>
                <c:pt idx="667">
                  <c:v>44211</c:v>
                </c:pt>
                <c:pt idx="668">
                  <c:v>44215</c:v>
                </c:pt>
                <c:pt idx="669">
                  <c:v>44216</c:v>
                </c:pt>
                <c:pt idx="670">
                  <c:v>44217</c:v>
                </c:pt>
                <c:pt idx="671">
                  <c:v>44218</c:v>
                </c:pt>
                <c:pt idx="672">
                  <c:v>44221</c:v>
                </c:pt>
                <c:pt idx="673">
                  <c:v>44222</c:v>
                </c:pt>
                <c:pt idx="674">
                  <c:v>44223</c:v>
                </c:pt>
                <c:pt idx="675">
                  <c:v>44224</c:v>
                </c:pt>
                <c:pt idx="676">
                  <c:v>44225</c:v>
                </c:pt>
                <c:pt idx="677">
                  <c:v>44228</c:v>
                </c:pt>
                <c:pt idx="678">
                  <c:v>44229</c:v>
                </c:pt>
                <c:pt idx="679">
                  <c:v>44230</c:v>
                </c:pt>
                <c:pt idx="680">
                  <c:v>44231</c:v>
                </c:pt>
                <c:pt idx="681">
                  <c:v>44232</c:v>
                </c:pt>
                <c:pt idx="682">
                  <c:v>44235</c:v>
                </c:pt>
                <c:pt idx="683">
                  <c:v>44236</c:v>
                </c:pt>
                <c:pt idx="684">
                  <c:v>44237</c:v>
                </c:pt>
                <c:pt idx="685">
                  <c:v>44238</c:v>
                </c:pt>
                <c:pt idx="686">
                  <c:v>44239</c:v>
                </c:pt>
                <c:pt idx="687">
                  <c:v>44243</c:v>
                </c:pt>
                <c:pt idx="688">
                  <c:v>44244</c:v>
                </c:pt>
                <c:pt idx="689">
                  <c:v>44245</c:v>
                </c:pt>
                <c:pt idx="690">
                  <c:v>44246</c:v>
                </c:pt>
                <c:pt idx="691">
                  <c:v>44249</c:v>
                </c:pt>
                <c:pt idx="692">
                  <c:v>44250</c:v>
                </c:pt>
                <c:pt idx="693">
                  <c:v>44251</c:v>
                </c:pt>
                <c:pt idx="694">
                  <c:v>44252</c:v>
                </c:pt>
                <c:pt idx="695">
                  <c:v>44253</c:v>
                </c:pt>
                <c:pt idx="696">
                  <c:v>44256</c:v>
                </c:pt>
                <c:pt idx="697">
                  <c:v>44257</c:v>
                </c:pt>
                <c:pt idx="698">
                  <c:v>44258</c:v>
                </c:pt>
                <c:pt idx="699">
                  <c:v>44259</c:v>
                </c:pt>
                <c:pt idx="700">
                  <c:v>44260</c:v>
                </c:pt>
                <c:pt idx="701">
                  <c:v>44263</c:v>
                </c:pt>
                <c:pt idx="702">
                  <c:v>44264</c:v>
                </c:pt>
                <c:pt idx="703">
                  <c:v>44265</c:v>
                </c:pt>
                <c:pt idx="704">
                  <c:v>44266</c:v>
                </c:pt>
                <c:pt idx="705">
                  <c:v>44267</c:v>
                </c:pt>
                <c:pt idx="706">
                  <c:v>44270</c:v>
                </c:pt>
                <c:pt idx="707">
                  <c:v>44271</c:v>
                </c:pt>
                <c:pt idx="708">
                  <c:v>44272</c:v>
                </c:pt>
                <c:pt idx="709">
                  <c:v>44273</c:v>
                </c:pt>
                <c:pt idx="710">
                  <c:v>44274</c:v>
                </c:pt>
                <c:pt idx="711">
                  <c:v>44277</c:v>
                </c:pt>
                <c:pt idx="712">
                  <c:v>44278</c:v>
                </c:pt>
                <c:pt idx="713">
                  <c:v>44279</c:v>
                </c:pt>
                <c:pt idx="714">
                  <c:v>44280</c:v>
                </c:pt>
                <c:pt idx="715">
                  <c:v>44281</c:v>
                </c:pt>
                <c:pt idx="716">
                  <c:v>44284</c:v>
                </c:pt>
                <c:pt idx="717">
                  <c:v>44285</c:v>
                </c:pt>
                <c:pt idx="718">
                  <c:v>44286</c:v>
                </c:pt>
                <c:pt idx="719">
                  <c:v>44287</c:v>
                </c:pt>
                <c:pt idx="720">
                  <c:v>44291</c:v>
                </c:pt>
                <c:pt idx="721">
                  <c:v>44292</c:v>
                </c:pt>
                <c:pt idx="722">
                  <c:v>44293</c:v>
                </c:pt>
                <c:pt idx="723">
                  <c:v>44294</c:v>
                </c:pt>
                <c:pt idx="724">
                  <c:v>44295</c:v>
                </c:pt>
                <c:pt idx="725">
                  <c:v>44298</c:v>
                </c:pt>
                <c:pt idx="726">
                  <c:v>44299</c:v>
                </c:pt>
                <c:pt idx="727">
                  <c:v>44300</c:v>
                </c:pt>
                <c:pt idx="728">
                  <c:v>44301</c:v>
                </c:pt>
                <c:pt idx="729">
                  <c:v>44302</c:v>
                </c:pt>
                <c:pt idx="730">
                  <c:v>44305</c:v>
                </c:pt>
                <c:pt idx="731">
                  <c:v>44306</c:v>
                </c:pt>
                <c:pt idx="732">
                  <c:v>44307</c:v>
                </c:pt>
                <c:pt idx="733">
                  <c:v>44308</c:v>
                </c:pt>
                <c:pt idx="734">
                  <c:v>44309</c:v>
                </c:pt>
                <c:pt idx="735">
                  <c:v>44312</c:v>
                </c:pt>
                <c:pt idx="736">
                  <c:v>44313</c:v>
                </c:pt>
                <c:pt idx="737">
                  <c:v>44314</c:v>
                </c:pt>
                <c:pt idx="738">
                  <c:v>44315</c:v>
                </c:pt>
                <c:pt idx="739">
                  <c:v>44316</c:v>
                </c:pt>
                <c:pt idx="740">
                  <c:v>44319</c:v>
                </c:pt>
                <c:pt idx="741">
                  <c:v>44320</c:v>
                </c:pt>
                <c:pt idx="742">
                  <c:v>44321</c:v>
                </c:pt>
                <c:pt idx="743">
                  <c:v>44322</c:v>
                </c:pt>
                <c:pt idx="744">
                  <c:v>44323</c:v>
                </c:pt>
                <c:pt idx="745">
                  <c:v>44326</c:v>
                </c:pt>
                <c:pt idx="746">
                  <c:v>44327</c:v>
                </c:pt>
                <c:pt idx="747">
                  <c:v>44328</c:v>
                </c:pt>
                <c:pt idx="748">
                  <c:v>44329</c:v>
                </c:pt>
                <c:pt idx="749">
                  <c:v>44330</c:v>
                </c:pt>
                <c:pt idx="750">
                  <c:v>44333</c:v>
                </c:pt>
                <c:pt idx="751">
                  <c:v>44334</c:v>
                </c:pt>
                <c:pt idx="752">
                  <c:v>44335</c:v>
                </c:pt>
                <c:pt idx="753">
                  <c:v>44336</c:v>
                </c:pt>
                <c:pt idx="754">
                  <c:v>44337</c:v>
                </c:pt>
                <c:pt idx="755">
                  <c:v>44340</c:v>
                </c:pt>
                <c:pt idx="756">
                  <c:v>44341</c:v>
                </c:pt>
                <c:pt idx="757">
                  <c:v>44342</c:v>
                </c:pt>
                <c:pt idx="758">
                  <c:v>44343</c:v>
                </c:pt>
                <c:pt idx="759">
                  <c:v>44344</c:v>
                </c:pt>
                <c:pt idx="760">
                  <c:v>44348</c:v>
                </c:pt>
                <c:pt idx="761">
                  <c:v>44349</c:v>
                </c:pt>
                <c:pt idx="762">
                  <c:v>44350</c:v>
                </c:pt>
                <c:pt idx="763">
                  <c:v>44351</c:v>
                </c:pt>
                <c:pt idx="764">
                  <c:v>44354</c:v>
                </c:pt>
                <c:pt idx="765">
                  <c:v>44355</c:v>
                </c:pt>
                <c:pt idx="766">
                  <c:v>44356</c:v>
                </c:pt>
                <c:pt idx="767">
                  <c:v>44357</c:v>
                </c:pt>
                <c:pt idx="768">
                  <c:v>44358</c:v>
                </c:pt>
                <c:pt idx="769">
                  <c:v>44361</c:v>
                </c:pt>
                <c:pt idx="770">
                  <c:v>44362</c:v>
                </c:pt>
                <c:pt idx="771">
                  <c:v>44363</c:v>
                </c:pt>
                <c:pt idx="772">
                  <c:v>44364</c:v>
                </c:pt>
                <c:pt idx="773">
                  <c:v>44365</c:v>
                </c:pt>
                <c:pt idx="774">
                  <c:v>44368</c:v>
                </c:pt>
                <c:pt idx="775">
                  <c:v>44369</c:v>
                </c:pt>
                <c:pt idx="776">
                  <c:v>44370</c:v>
                </c:pt>
                <c:pt idx="777">
                  <c:v>44371</c:v>
                </c:pt>
                <c:pt idx="778">
                  <c:v>44372</c:v>
                </c:pt>
                <c:pt idx="779">
                  <c:v>44375</c:v>
                </c:pt>
                <c:pt idx="780">
                  <c:v>44376</c:v>
                </c:pt>
                <c:pt idx="781">
                  <c:v>44377</c:v>
                </c:pt>
                <c:pt idx="782">
                  <c:v>44378</c:v>
                </c:pt>
                <c:pt idx="783">
                  <c:v>44379</c:v>
                </c:pt>
                <c:pt idx="784">
                  <c:v>44383</c:v>
                </c:pt>
                <c:pt idx="785">
                  <c:v>44384</c:v>
                </c:pt>
                <c:pt idx="786">
                  <c:v>44385</c:v>
                </c:pt>
                <c:pt idx="787">
                  <c:v>44386</c:v>
                </c:pt>
                <c:pt idx="788">
                  <c:v>44389</c:v>
                </c:pt>
                <c:pt idx="789">
                  <c:v>44390</c:v>
                </c:pt>
                <c:pt idx="790">
                  <c:v>44391</c:v>
                </c:pt>
                <c:pt idx="791">
                  <c:v>44392</c:v>
                </c:pt>
                <c:pt idx="792">
                  <c:v>44393</c:v>
                </c:pt>
                <c:pt idx="793">
                  <c:v>44396</c:v>
                </c:pt>
                <c:pt idx="794">
                  <c:v>44397</c:v>
                </c:pt>
                <c:pt idx="795">
                  <c:v>44398</c:v>
                </c:pt>
                <c:pt idx="796">
                  <c:v>44399</c:v>
                </c:pt>
                <c:pt idx="797">
                  <c:v>44400</c:v>
                </c:pt>
                <c:pt idx="798">
                  <c:v>44403</c:v>
                </c:pt>
                <c:pt idx="799">
                  <c:v>44404</c:v>
                </c:pt>
                <c:pt idx="800">
                  <c:v>44405</c:v>
                </c:pt>
                <c:pt idx="801">
                  <c:v>44406</c:v>
                </c:pt>
                <c:pt idx="802">
                  <c:v>44407</c:v>
                </c:pt>
                <c:pt idx="803">
                  <c:v>44410</c:v>
                </c:pt>
                <c:pt idx="804">
                  <c:v>44411</c:v>
                </c:pt>
                <c:pt idx="805">
                  <c:v>44412</c:v>
                </c:pt>
                <c:pt idx="806">
                  <c:v>44413</c:v>
                </c:pt>
                <c:pt idx="807">
                  <c:v>44414</c:v>
                </c:pt>
                <c:pt idx="808">
                  <c:v>44417</c:v>
                </c:pt>
                <c:pt idx="809">
                  <c:v>44418</c:v>
                </c:pt>
                <c:pt idx="810">
                  <c:v>44419</c:v>
                </c:pt>
                <c:pt idx="811">
                  <c:v>44420</c:v>
                </c:pt>
                <c:pt idx="812">
                  <c:v>44421</c:v>
                </c:pt>
                <c:pt idx="813">
                  <c:v>44424</c:v>
                </c:pt>
                <c:pt idx="814">
                  <c:v>44425</c:v>
                </c:pt>
                <c:pt idx="815">
                  <c:v>44426</c:v>
                </c:pt>
                <c:pt idx="816">
                  <c:v>44427</c:v>
                </c:pt>
                <c:pt idx="817">
                  <c:v>44428</c:v>
                </c:pt>
                <c:pt idx="818">
                  <c:v>44431</c:v>
                </c:pt>
                <c:pt idx="819">
                  <c:v>44432</c:v>
                </c:pt>
                <c:pt idx="820">
                  <c:v>44433</c:v>
                </c:pt>
                <c:pt idx="821">
                  <c:v>44434</c:v>
                </c:pt>
                <c:pt idx="822">
                  <c:v>44435</c:v>
                </c:pt>
                <c:pt idx="823">
                  <c:v>44438</c:v>
                </c:pt>
                <c:pt idx="824">
                  <c:v>44439</c:v>
                </c:pt>
                <c:pt idx="825">
                  <c:v>44440</c:v>
                </c:pt>
                <c:pt idx="826">
                  <c:v>44441</c:v>
                </c:pt>
                <c:pt idx="827">
                  <c:v>44442</c:v>
                </c:pt>
                <c:pt idx="828">
                  <c:v>44446</c:v>
                </c:pt>
                <c:pt idx="829">
                  <c:v>44447</c:v>
                </c:pt>
                <c:pt idx="830">
                  <c:v>44448</c:v>
                </c:pt>
                <c:pt idx="831">
                  <c:v>44449</c:v>
                </c:pt>
                <c:pt idx="832">
                  <c:v>44452</c:v>
                </c:pt>
                <c:pt idx="833">
                  <c:v>44453</c:v>
                </c:pt>
                <c:pt idx="834">
                  <c:v>44454</c:v>
                </c:pt>
                <c:pt idx="835">
                  <c:v>44455</c:v>
                </c:pt>
                <c:pt idx="836">
                  <c:v>44456</c:v>
                </c:pt>
                <c:pt idx="837">
                  <c:v>44459</c:v>
                </c:pt>
                <c:pt idx="838">
                  <c:v>44460</c:v>
                </c:pt>
                <c:pt idx="839">
                  <c:v>44461</c:v>
                </c:pt>
                <c:pt idx="840">
                  <c:v>44462</c:v>
                </c:pt>
                <c:pt idx="841">
                  <c:v>44463</c:v>
                </c:pt>
                <c:pt idx="842">
                  <c:v>44466</c:v>
                </c:pt>
                <c:pt idx="843">
                  <c:v>44467</c:v>
                </c:pt>
                <c:pt idx="844">
                  <c:v>44468</c:v>
                </c:pt>
                <c:pt idx="845">
                  <c:v>44469</c:v>
                </c:pt>
                <c:pt idx="846">
                  <c:v>44470</c:v>
                </c:pt>
                <c:pt idx="847">
                  <c:v>44473</c:v>
                </c:pt>
                <c:pt idx="848">
                  <c:v>44474</c:v>
                </c:pt>
                <c:pt idx="849">
                  <c:v>44475</c:v>
                </c:pt>
                <c:pt idx="850">
                  <c:v>44476</c:v>
                </c:pt>
                <c:pt idx="851">
                  <c:v>44477</c:v>
                </c:pt>
                <c:pt idx="852">
                  <c:v>44480</c:v>
                </c:pt>
                <c:pt idx="853">
                  <c:v>44481</c:v>
                </c:pt>
                <c:pt idx="854">
                  <c:v>44482</c:v>
                </c:pt>
                <c:pt idx="855">
                  <c:v>44483</c:v>
                </c:pt>
                <c:pt idx="856">
                  <c:v>44484</c:v>
                </c:pt>
                <c:pt idx="857">
                  <c:v>44487</c:v>
                </c:pt>
                <c:pt idx="858">
                  <c:v>44488</c:v>
                </c:pt>
                <c:pt idx="859">
                  <c:v>44489</c:v>
                </c:pt>
                <c:pt idx="860">
                  <c:v>44490</c:v>
                </c:pt>
                <c:pt idx="861">
                  <c:v>44491</c:v>
                </c:pt>
                <c:pt idx="862">
                  <c:v>44494</c:v>
                </c:pt>
                <c:pt idx="863">
                  <c:v>44495</c:v>
                </c:pt>
                <c:pt idx="864">
                  <c:v>44496</c:v>
                </c:pt>
                <c:pt idx="865">
                  <c:v>44497</c:v>
                </c:pt>
                <c:pt idx="866">
                  <c:v>44498</c:v>
                </c:pt>
                <c:pt idx="867">
                  <c:v>44501</c:v>
                </c:pt>
                <c:pt idx="868">
                  <c:v>44502</c:v>
                </c:pt>
                <c:pt idx="869">
                  <c:v>44503</c:v>
                </c:pt>
                <c:pt idx="870">
                  <c:v>44504</c:v>
                </c:pt>
                <c:pt idx="871">
                  <c:v>44505</c:v>
                </c:pt>
                <c:pt idx="872">
                  <c:v>44508</c:v>
                </c:pt>
                <c:pt idx="873">
                  <c:v>44509</c:v>
                </c:pt>
                <c:pt idx="874">
                  <c:v>44510</c:v>
                </c:pt>
                <c:pt idx="875">
                  <c:v>44511</c:v>
                </c:pt>
                <c:pt idx="876">
                  <c:v>44512</c:v>
                </c:pt>
                <c:pt idx="877">
                  <c:v>44515</c:v>
                </c:pt>
                <c:pt idx="878">
                  <c:v>44516</c:v>
                </c:pt>
                <c:pt idx="879">
                  <c:v>44517</c:v>
                </c:pt>
                <c:pt idx="880">
                  <c:v>44518</c:v>
                </c:pt>
                <c:pt idx="881">
                  <c:v>44519</c:v>
                </c:pt>
                <c:pt idx="882">
                  <c:v>44522</c:v>
                </c:pt>
                <c:pt idx="883">
                  <c:v>44523</c:v>
                </c:pt>
                <c:pt idx="884">
                  <c:v>44524</c:v>
                </c:pt>
                <c:pt idx="885">
                  <c:v>44526</c:v>
                </c:pt>
                <c:pt idx="886">
                  <c:v>44529</c:v>
                </c:pt>
                <c:pt idx="887">
                  <c:v>44530</c:v>
                </c:pt>
                <c:pt idx="888">
                  <c:v>44531</c:v>
                </c:pt>
                <c:pt idx="889">
                  <c:v>44532</c:v>
                </c:pt>
                <c:pt idx="890">
                  <c:v>44533</c:v>
                </c:pt>
                <c:pt idx="891">
                  <c:v>44536</c:v>
                </c:pt>
                <c:pt idx="892">
                  <c:v>44537</c:v>
                </c:pt>
                <c:pt idx="893">
                  <c:v>44538</c:v>
                </c:pt>
                <c:pt idx="894">
                  <c:v>44539</c:v>
                </c:pt>
                <c:pt idx="895">
                  <c:v>44540</c:v>
                </c:pt>
                <c:pt idx="896">
                  <c:v>44543</c:v>
                </c:pt>
                <c:pt idx="897">
                  <c:v>44544</c:v>
                </c:pt>
                <c:pt idx="898">
                  <c:v>44545</c:v>
                </c:pt>
                <c:pt idx="899">
                  <c:v>44546</c:v>
                </c:pt>
                <c:pt idx="900">
                  <c:v>44547</c:v>
                </c:pt>
                <c:pt idx="901">
                  <c:v>44550</c:v>
                </c:pt>
                <c:pt idx="902">
                  <c:v>44551</c:v>
                </c:pt>
                <c:pt idx="903">
                  <c:v>44552</c:v>
                </c:pt>
                <c:pt idx="904">
                  <c:v>44553</c:v>
                </c:pt>
                <c:pt idx="905">
                  <c:v>44557</c:v>
                </c:pt>
                <c:pt idx="906">
                  <c:v>44558</c:v>
                </c:pt>
                <c:pt idx="907">
                  <c:v>44559</c:v>
                </c:pt>
                <c:pt idx="908">
                  <c:v>44560</c:v>
                </c:pt>
                <c:pt idx="909">
                  <c:v>44561</c:v>
                </c:pt>
                <c:pt idx="910">
                  <c:v>44564</c:v>
                </c:pt>
                <c:pt idx="911">
                  <c:v>44565</c:v>
                </c:pt>
                <c:pt idx="912">
                  <c:v>44566</c:v>
                </c:pt>
                <c:pt idx="913">
                  <c:v>44567</c:v>
                </c:pt>
                <c:pt idx="914">
                  <c:v>44568</c:v>
                </c:pt>
                <c:pt idx="915">
                  <c:v>44571</c:v>
                </c:pt>
                <c:pt idx="916">
                  <c:v>44572</c:v>
                </c:pt>
                <c:pt idx="917">
                  <c:v>44573</c:v>
                </c:pt>
                <c:pt idx="918">
                  <c:v>44574</c:v>
                </c:pt>
                <c:pt idx="919">
                  <c:v>44575</c:v>
                </c:pt>
                <c:pt idx="920">
                  <c:v>44579</c:v>
                </c:pt>
                <c:pt idx="921">
                  <c:v>44580</c:v>
                </c:pt>
                <c:pt idx="922">
                  <c:v>44581</c:v>
                </c:pt>
                <c:pt idx="923">
                  <c:v>44582</c:v>
                </c:pt>
                <c:pt idx="924">
                  <c:v>44585</c:v>
                </c:pt>
                <c:pt idx="925">
                  <c:v>44586</c:v>
                </c:pt>
                <c:pt idx="926">
                  <c:v>44587</c:v>
                </c:pt>
                <c:pt idx="927">
                  <c:v>44588</c:v>
                </c:pt>
                <c:pt idx="928">
                  <c:v>44589</c:v>
                </c:pt>
                <c:pt idx="929">
                  <c:v>44592</c:v>
                </c:pt>
                <c:pt idx="930">
                  <c:v>44593</c:v>
                </c:pt>
                <c:pt idx="931">
                  <c:v>44594</c:v>
                </c:pt>
                <c:pt idx="932">
                  <c:v>44595</c:v>
                </c:pt>
                <c:pt idx="933">
                  <c:v>44596</c:v>
                </c:pt>
                <c:pt idx="934">
                  <c:v>44599</c:v>
                </c:pt>
                <c:pt idx="935">
                  <c:v>44600</c:v>
                </c:pt>
                <c:pt idx="936">
                  <c:v>44601</c:v>
                </c:pt>
                <c:pt idx="937">
                  <c:v>44602</c:v>
                </c:pt>
                <c:pt idx="938">
                  <c:v>44603</c:v>
                </c:pt>
                <c:pt idx="939">
                  <c:v>44606</c:v>
                </c:pt>
                <c:pt idx="940">
                  <c:v>44607</c:v>
                </c:pt>
                <c:pt idx="941">
                  <c:v>44608</c:v>
                </c:pt>
                <c:pt idx="942">
                  <c:v>44609</c:v>
                </c:pt>
                <c:pt idx="943">
                  <c:v>44610</c:v>
                </c:pt>
                <c:pt idx="944">
                  <c:v>44614</c:v>
                </c:pt>
                <c:pt idx="945">
                  <c:v>44615</c:v>
                </c:pt>
                <c:pt idx="946">
                  <c:v>44616</c:v>
                </c:pt>
                <c:pt idx="947">
                  <c:v>44617</c:v>
                </c:pt>
                <c:pt idx="948">
                  <c:v>44620</c:v>
                </c:pt>
                <c:pt idx="949">
                  <c:v>44621</c:v>
                </c:pt>
                <c:pt idx="950">
                  <c:v>44622</c:v>
                </c:pt>
                <c:pt idx="951">
                  <c:v>44623</c:v>
                </c:pt>
                <c:pt idx="952">
                  <c:v>44624</c:v>
                </c:pt>
                <c:pt idx="953">
                  <c:v>44627</c:v>
                </c:pt>
                <c:pt idx="954">
                  <c:v>44628</c:v>
                </c:pt>
                <c:pt idx="955">
                  <c:v>44629</c:v>
                </c:pt>
                <c:pt idx="956">
                  <c:v>44630</c:v>
                </c:pt>
                <c:pt idx="957">
                  <c:v>44631</c:v>
                </c:pt>
                <c:pt idx="958">
                  <c:v>44634</c:v>
                </c:pt>
                <c:pt idx="959">
                  <c:v>44635</c:v>
                </c:pt>
                <c:pt idx="960">
                  <c:v>44636</c:v>
                </c:pt>
                <c:pt idx="961">
                  <c:v>44637</c:v>
                </c:pt>
                <c:pt idx="962">
                  <c:v>44638</c:v>
                </c:pt>
                <c:pt idx="963">
                  <c:v>44641</c:v>
                </c:pt>
                <c:pt idx="964">
                  <c:v>44642</c:v>
                </c:pt>
                <c:pt idx="965">
                  <c:v>44643</c:v>
                </c:pt>
                <c:pt idx="966">
                  <c:v>44644</c:v>
                </c:pt>
                <c:pt idx="967">
                  <c:v>44645</c:v>
                </c:pt>
                <c:pt idx="968">
                  <c:v>44648</c:v>
                </c:pt>
                <c:pt idx="969">
                  <c:v>44649</c:v>
                </c:pt>
                <c:pt idx="970">
                  <c:v>44650</c:v>
                </c:pt>
                <c:pt idx="971">
                  <c:v>44651</c:v>
                </c:pt>
                <c:pt idx="972">
                  <c:v>44652</c:v>
                </c:pt>
                <c:pt idx="973">
                  <c:v>44655</c:v>
                </c:pt>
                <c:pt idx="974">
                  <c:v>44656</c:v>
                </c:pt>
                <c:pt idx="975">
                  <c:v>44657</c:v>
                </c:pt>
                <c:pt idx="976">
                  <c:v>44658</c:v>
                </c:pt>
                <c:pt idx="977">
                  <c:v>44659</c:v>
                </c:pt>
                <c:pt idx="978">
                  <c:v>44662</c:v>
                </c:pt>
                <c:pt idx="979">
                  <c:v>44663</c:v>
                </c:pt>
                <c:pt idx="980">
                  <c:v>44664</c:v>
                </c:pt>
                <c:pt idx="981">
                  <c:v>44665</c:v>
                </c:pt>
                <c:pt idx="982">
                  <c:v>44669</c:v>
                </c:pt>
                <c:pt idx="983">
                  <c:v>44670</c:v>
                </c:pt>
                <c:pt idx="984">
                  <c:v>44671</c:v>
                </c:pt>
                <c:pt idx="985">
                  <c:v>44672</c:v>
                </c:pt>
                <c:pt idx="986">
                  <c:v>44673</c:v>
                </c:pt>
                <c:pt idx="987">
                  <c:v>44676</c:v>
                </c:pt>
                <c:pt idx="988">
                  <c:v>44677</c:v>
                </c:pt>
                <c:pt idx="989">
                  <c:v>44678</c:v>
                </c:pt>
                <c:pt idx="990">
                  <c:v>44679</c:v>
                </c:pt>
                <c:pt idx="991">
                  <c:v>44680</c:v>
                </c:pt>
                <c:pt idx="992">
                  <c:v>44683</c:v>
                </c:pt>
                <c:pt idx="993">
                  <c:v>44684</c:v>
                </c:pt>
                <c:pt idx="994">
                  <c:v>44685</c:v>
                </c:pt>
                <c:pt idx="995">
                  <c:v>44686</c:v>
                </c:pt>
                <c:pt idx="996">
                  <c:v>44687</c:v>
                </c:pt>
                <c:pt idx="997">
                  <c:v>44690</c:v>
                </c:pt>
                <c:pt idx="998">
                  <c:v>44691</c:v>
                </c:pt>
                <c:pt idx="999">
                  <c:v>44692</c:v>
                </c:pt>
                <c:pt idx="1000">
                  <c:v>44693</c:v>
                </c:pt>
                <c:pt idx="1001">
                  <c:v>44694</c:v>
                </c:pt>
                <c:pt idx="1002">
                  <c:v>44697</c:v>
                </c:pt>
                <c:pt idx="1003">
                  <c:v>44698</c:v>
                </c:pt>
                <c:pt idx="1004">
                  <c:v>44699</c:v>
                </c:pt>
                <c:pt idx="1005">
                  <c:v>44700</c:v>
                </c:pt>
                <c:pt idx="1006">
                  <c:v>44701</c:v>
                </c:pt>
                <c:pt idx="1007">
                  <c:v>44704</c:v>
                </c:pt>
                <c:pt idx="1008">
                  <c:v>44705</c:v>
                </c:pt>
                <c:pt idx="1009">
                  <c:v>44706</c:v>
                </c:pt>
                <c:pt idx="1010">
                  <c:v>44707</c:v>
                </c:pt>
                <c:pt idx="1011">
                  <c:v>44708</c:v>
                </c:pt>
                <c:pt idx="1012">
                  <c:v>44712</c:v>
                </c:pt>
                <c:pt idx="1013">
                  <c:v>44713</c:v>
                </c:pt>
                <c:pt idx="1014">
                  <c:v>44714</c:v>
                </c:pt>
                <c:pt idx="1015">
                  <c:v>44715</c:v>
                </c:pt>
                <c:pt idx="1016">
                  <c:v>44718</c:v>
                </c:pt>
                <c:pt idx="1017">
                  <c:v>44719</c:v>
                </c:pt>
                <c:pt idx="1018">
                  <c:v>44720</c:v>
                </c:pt>
                <c:pt idx="1019">
                  <c:v>44721</c:v>
                </c:pt>
                <c:pt idx="1020">
                  <c:v>44722</c:v>
                </c:pt>
                <c:pt idx="1021">
                  <c:v>44725</c:v>
                </c:pt>
                <c:pt idx="1022">
                  <c:v>44726</c:v>
                </c:pt>
                <c:pt idx="1023">
                  <c:v>44727</c:v>
                </c:pt>
                <c:pt idx="1024">
                  <c:v>44728</c:v>
                </c:pt>
                <c:pt idx="1025">
                  <c:v>44729</c:v>
                </c:pt>
                <c:pt idx="1026">
                  <c:v>44733</c:v>
                </c:pt>
                <c:pt idx="1027">
                  <c:v>44734</c:v>
                </c:pt>
                <c:pt idx="1028">
                  <c:v>44735</c:v>
                </c:pt>
                <c:pt idx="1029">
                  <c:v>44736</c:v>
                </c:pt>
                <c:pt idx="1030">
                  <c:v>44739</c:v>
                </c:pt>
                <c:pt idx="1031">
                  <c:v>44740</c:v>
                </c:pt>
                <c:pt idx="1032">
                  <c:v>44741</c:v>
                </c:pt>
                <c:pt idx="1033">
                  <c:v>44742</c:v>
                </c:pt>
                <c:pt idx="1034">
                  <c:v>44743</c:v>
                </c:pt>
                <c:pt idx="1035">
                  <c:v>44747</c:v>
                </c:pt>
                <c:pt idx="1036">
                  <c:v>44748</c:v>
                </c:pt>
                <c:pt idx="1037">
                  <c:v>44749</c:v>
                </c:pt>
                <c:pt idx="1038">
                  <c:v>44750</c:v>
                </c:pt>
                <c:pt idx="1039">
                  <c:v>44753</c:v>
                </c:pt>
                <c:pt idx="1040">
                  <c:v>44754</c:v>
                </c:pt>
                <c:pt idx="1041">
                  <c:v>44755</c:v>
                </c:pt>
                <c:pt idx="1042">
                  <c:v>44756</c:v>
                </c:pt>
                <c:pt idx="1043">
                  <c:v>44757</c:v>
                </c:pt>
                <c:pt idx="1044">
                  <c:v>44760</c:v>
                </c:pt>
                <c:pt idx="1045">
                  <c:v>44761</c:v>
                </c:pt>
                <c:pt idx="1046">
                  <c:v>44762</c:v>
                </c:pt>
                <c:pt idx="1047">
                  <c:v>44763</c:v>
                </c:pt>
                <c:pt idx="1048">
                  <c:v>44764</c:v>
                </c:pt>
                <c:pt idx="1049">
                  <c:v>44767</c:v>
                </c:pt>
                <c:pt idx="1050">
                  <c:v>44768</c:v>
                </c:pt>
                <c:pt idx="1051">
                  <c:v>44769</c:v>
                </c:pt>
                <c:pt idx="1052">
                  <c:v>44770</c:v>
                </c:pt>
                <c:pt idx="1053">
                  <c:v>44771</c:v>
                </c:pt>
                <c:pt idx="1054">
                  <c:v>44774</c:v>
                </c:pt>
                <c:pt idx="1055">
                  <c:v>44775</c:v>
                </c:pt>
                <c:pt idx="1056">
                  <c:v>44776</c:v>
                </c:pt>
                <c:pt idx="1057">
                  <c:v>44777</c:v>
                </c:pt>
                <c:pt idx="1058">
                  <c:v>44778</c:v>
                </c:pt>
                <c:pt idx="1059">
                  <c:v>44781</c:v>
                </c:pt>
                <c:pt idx="1060">
                  <c:v>44782</c:v>
                </c:pt>
                <c:pt idx="1061">
                  <c:v>44783</c:v>
                </c:pt>
                <c:pt idx="1062">
                  <c:v>44784</c:v>
                </c:pt>
                <c:pt idx="1063">
                  <c:v>44785</c:v>
                </c:pt>
                <c:pt idx="1064">
                  <c:v>44788</c:v>
                </c:pt>
                <c:pt idx="1065">
                  <c:v>44789</c:v>
                </c:pt>
                <c:pt idx="1066">
                  <c:v>44790</c:v>
                </c:pt>
                <c:pt idx="1067">
                  <c:v>44791</c:v>
                </c:pt>
                <c:pt idx="1068">
                  <c:v>44792</c:v>
                </c:pt>
                <c:pt idx="1069">
                  <c:v>44795</c:v>
                </c:pt>
                <c:pt idx="1070">
                  <c:v>44796</c:v>
                </c:pt>
                <c:pt idx="1071">
                  <c:v>44797</c:v>
                </c:pt>
                <c:pt idx="1072">
                  <c:v>44798</c:v>
                </c:pt>
                <c:pt idx="1073">
                  <c:v>44799</c:v>
                </c:pt>
                <c:pt idx="1074">
                  <c:v>44802</c:v>
                </c:pt>
                <c:pt idx="1075">
                  <c:v>44803</c:v>
                </c:pt>
                <c:pt idx="1076">
                  <c:v>44804</c:v>
                </c:pt>
                <c:pt idx="1077">
                  <c:v>44805</c:v>
                </c:pt>
                <c:pt idx="1078">
                  <c:v>44806</c:v>
                </c:pt>
                <c:pt idx="1079">
                  <c:v>44810</c:v>
                </c:pt>
                <c:pt idx="1080">
                  <c:v>44811</c:v>
                </c:pt>
                <c:pt idx="1081">
                  <c:v>44812</c:v>
                </c:pt>
                <c:pt idx="1082">
                  <c:v>44813</c:v>
                </c:pt>
                <c:pt idx="1083">
                  <c:v>44816</c:v>
                </c:pt>
                <c:pt idx="1084">
                  <c:v>44817</c:v>
                </c:pt>
                <c:pt idx="1085">
                  <c:v>44818</c:v>
                </c:pt>
                <c:pt idx="1086">
                  <c:v>44819</c:v>
                </c:pt>
                <c:pt idx="1087">
                  <c:v>44820</c:v>
                </c:pt>
                <c:pt idx="1088">
                  <c:v>44823</c:v>
                </c:pt>
                <c:pt idx="1089">
                  <c:v>44824</c:v>
                </c:pt>
                <c:pt idx="1090">
                  <c:v>44825</c:v>
                </c:pt>
                <c:pt idx="1091">
                  <c:v>44826</c:v>
                </c:pt>
                <c:pt idx="1092">
                  <c:v>44827</c:v>
                </c:pt>
                <c:pt idx="1093">
                  <c:v>44830</c:v>
                </c:pt>
                <c:pt idx="1094">
                  <c:v>44831</c:v>
                </c:pt>
                <c:pt idx="1095">
                  <c:v>44832</c:v>
                </c:pt>
                <c:pt idx="1096">
                  <c:v>44833</c:v>
                </c:pt>
                <c:pt idx="1097">
                  <c:v>44834</c:v>
                </c:pt>
                <c:pt idx="1098">
                  <c:v>44837</c:v>
                </c:pt>
                <c:pt idx="1099">
                  <c:v>44838</c:v>
                </c:pt>
                <c:pt idx="1100">
                  <c:v>44839</c:v>
                </c:pt>
                <c:pt idx="1101">
                  <c:v>44840</c:v>
                </c:pt>
                <c:pt idx="1102">
                  <c:v>44841</c:v>
                </c:pt>
                <c:pt idx="1103">
                  <c:v>44844</c:v>
                </c:pt>
                <c:pt idx="1104">
                  <c:v>44845</c:v>
                </c:pt>
                <c:pt idx="1105">
                  <c:v>44846</c:v>
                </c:pt>
                <c:pt idx="1106">
                  <c:v>44847</c:v>
                </c:pt>
                <c:pt idx="1107">
                  <c:v>44848</c:v>
                </c:pt>
                <c:pt idx="1108">
                  <c:v>44851</c:v>
                </c:pt>
                <c:pt idx="1109">
                  <c:v>44852</c:v>
                </c:pt>
                <c:pt idx="1110">
                  <c:v>44853</c:v>
                </c:pt>
                <c:pt idx="1111">
                  <c:v>44854</c:v>
                </c:pt>
                <c:pt idx="1112">
                  <c:v>44855</c:v>
                </c:pt>
                <c:pt idx="1113">
                  <c:v>44858</c:v>
                </c:pt>
                <c:pt idx="1114">
                  <c:v>44859</c:v>
                </c:pt>
                <c:pt idx="1115">
                  <c:v>44860</c:v>
                </c:pt>
                <c:pt idx="1116">
                  <c:v>44861</c:v>
                </c:pt>
                <c:pt idx="1117">
                  <c:v>44862</c:v>
                </c:pt>
                <c:pt idx="1118">
                  <c:v>44865</c:v>
                </c:pt>
                <c:pt idx="1119">
                  <c:v>44866</c:v>
                </c:pt>
                <c:pt idx="1120">
                  <c:v>44867</c:v>
                </c:pt>
                <c:pt idx="1121">
                  <c:v>44868</c:v>
                </c:pt>
                <c:pt idx="1122">
                  <c:v>44869</c:v>
                </c:pt>
                <c:pt idx="1123">
                  <c:v>44872</c:v>
                </c:pt>
                <c:pt idx="1124">
                  <c:v>44873</c:v>
                </c:pt>
                <c:pt idx="1125">
                  <c:v>44874</c:v>
                </c:pt>
                <c:pt idx="1126">
                  <c:v>44875</c:v>
                </c:pt>
                <c:pt idx="1127">
                  <c:v>44876</c:v>
                </c:pt>
                <c:pt idx="1128">
                  <c:v>44879</c:v>
                </c:pt>
                <c:pt idx="1129">
                  <c:v>44880</c:v>
                </c:pt>
                <c:pt idx="1130">
                  <c:v>44881</c:v>
                </c:pt>
                <c:pt idx="1131">
                  <c:v>44882</c:v>
                </c:pt>
                <c:pt idx="1132">
                  <c:v>44883</c:v>
                </c:pt>
                <c:pt idx="1133">
                  <c:v>44886</c:v>
                </c:pt>
                <c:pt idx="1134">
                  <c:v>44887</c:v>
                </c:pt>
                <c:pt idx="1135">
                  <c:v>44888</c:v>
                </c:pt>
                <c:pt idx="1136">
                  <c:v>44890</c:v>
                </c:pt>
                <c:pt idx="1137">
                  <c:v>44893</c:v>
                </c:pt>
                <c:pt idx="1138">
                  <c:v>44894</c:v>
                </c:pt>
                <c:pt idx="1139">
                  <c:v>44895</c:v>
                </c:pt>
                <c:pt idx="1140">
                  <c:v>44896</c:v>
                </c:pt>
                <c:pt idx="1141">
                  <c:v>44897</c:v>
                </c:pt>
                <c:pt idx="1142">
                  <c:v>44900</c:v>
                </c:pt>
                <c:pt idx="1143">
                  <c:v>44901</c:v>
                </c:pt>
                <c:pt idx="1144">
                  <c:v>44902</c:v>
                </c:pt>
                <c:pt idx="1145">
                  <c:v>44903</c:v>
                </c:pt>
                <c:pt idx="1146">
                  <c:v>44904</c:v>
                </c:pt>
                <c:pt idx="1147">
                  <c:v>44907</c:v>
                </c:pt>
                <c:pt idx="1148">
                  <c:v>44908</c:v>
                </c:pt>
                <c:pt idx="1149">
                  <c:v>44909</c:v>
                </c:pt>
                <c:pt idx="1150">
                  <c:v>44910</c:v>
                </c:pt>
                <c:pt idx="1151">
                  <c:v>44911</c:v>
                </c:pt>
                <c:pt idx="1152">
                  <c:v>44914</c:v>
                </c:pt>
                <c:pt idx="1153">
                  <c:v>44915</c:v>
                </c:pt>
                <c:pt idx="1154">
                  <c:v>44916</c:v>
                </c:pt>
                <c:pt idx="1155">
                  <c:v>44917</c:v>
                </c:pt>
                <c:pt idx="1156">
                  <c:v>44918</c:v>
                </c:pt>
                <c:pt idx="1157">
                  <c:v>44922</c:v>
                </c:pt>
                <c:pt idx="1158">
                  <c:v>44923</c:v>
                </c:pt>
                <c:pt idx="1159">
                  <c:v>44924</c:v>
                </c:pt>
                <c:pt idx="1160">
                  <c:v>44925</c:v>
                </c:pt>
                <c:pt idx="1161">
                  <c:v>44929</c:v>
                </c:pt>
                <c:pt idx="1162">
                  <c:v>44930</c:v>
                </c:pt>
                <c:pt idx="1163">
                  <c:v>44931</c:v>
                </c:pt>
                <c:pt idx="1164">
                  <c:v>44932</c:v>
                </c:pt>
                <c:pt idx="1165">
                  <c:v>44935</c:v>
                </c:pt>
                <c:pt idx="1166">
                  <c:v>44936</c:v>
                </c:pt>
                <c:pt idx="1167">
                  <c:v>44937</c:v>
                </c:pt>
                <c:pt idx="1168">
                  <c:v>44938</c:v>
                </c:pt>
                <c:pt idx="1169">
                  <c:v>44939</c:v>
                </c:pt>
                <c:pt idx="1170">
                  <c:v>44943</c:v>
                </c:pt>
                <c:pt idx="1171">
                  <c:v>44944</c:v>
                </c:pt>
                <c:pt idx="1172">
                  <c:v>44945</c:v>
                </c:pt>
                <c:pt idx="1173">
                  <c:v>44946</c:v>
                </c:pt>
                <c:pt idx="1174">
                  <c:v>44949</c:v>
                </c:pt>
                <c:pt idx="1175">
                  <c:v>44950</c:v>
                </c:pt>
                <c:pt idx="1176">
                  <c:v>44951</c:v>
                </c:pt>
                <c:pt idx="1177">
                  <c:v>44952</c:v>
                </c:pt>
                <c:pt idx="1178">
                  <c:v>44953</c:v>
                </c:pt>
                <c:pt idx="1179">
                  <c:v>44956</c:v>
                </c:pt>
                <c:pt idx="1180">
                  <c:v>44957</c:v>
                </c:pt>
                <c:pt idx="1181">
                  <c:v>44958</c:v>
                </c:pt>
                <c:pt idx="1182">
                  <c:v>44959</c:v>
                </c:pt>
                <c:pt idx="1183">
                  <c:v>44960</c:v>
                </c:pt>
                <c:pt idx="1184">
                  <c:v>44963</c:v>
                </c:pt>
                <c:pt idx="1185">
                  <c:v>44964</c:v>
                </c:pt>
                <c:pt idx="1186">
                  <c:v>44965</c:v>
                </c:pt>
                <c:pt idx="1187">
                  <c:v>44966</c:v>
                </c:pt>
                <c:pt idx="1188">
                  <c:v>44967</c:v>
                </c:pt>
                <c:pt idx="1189">
                  <c:v>44970</c:v>
                </c:pt>
                <c:pt idx="1190">
                  <c:v>44971</c:v>
                </c:pt>
                <c:pt idx="1191">
                  <c:v>44972</c:v>
                </c:pt>
                <c:pt idx="1192">
                  <c:v>44973</c:v>
                </c:pt>
                <c:pt idx="1193">
                  <c:v>44974</c:v>
                </c:pt>
                <c:pt idx="1194">
                  <c:v>44978</c:v>
                </c:pt>
                <c:pt idx="1195">
                  <c:v>44979</c:v>
                </c:pt>
                <c:pt idx="1196">
                  <c:v>44980</c:v>
                </c:pt>
                <c:pt idx="1197">
                  <c:v>44981</c:v>
                </c:pt>
                <c:pt idx="1198">
                  <c:v>44984</c:v>
                </c:pt>
                <c:pt idx="1199">
                  <c:v>44985</c:v>
                </c:pt>
              </c:numCache>
            </c:numRef>
          </c:cat>
          <c:val>
            <c:numRef>
              <c:f>IBM!$E$100:$E$1299</c:f>
              <c:numCache>
                <c:formatCode>0.00%</c:formatCode>
                <c:ptCount val="1200"/>
                <c:pt idx="0">
                  <c:v>0.25693709487793442</c:v>
                </c:pt>
                <c:pt idx="1">
                  <c:v>0.25314176627518148</c:v>
                </c:pt>
                <c:pt idx="2">
                  <c:v>0.25090304151384041</c:v>
                </c:pt>
                <c:pt idx="3">
                  <c:v>0.25199540414967714</c:v>
                </c:pt>
                <c:pt idx="4">
                  <c:v>0.25236323261890709</c:v>
                </c:pt>
                <c:pt idx="5">
                  <c:v>0.25264290274052181</c:v>
                </c:pt>
                <c:pt idx="6">
                  <c:v>0.25274188108451601</c:v>
                </c:pt>
                <c:pt idx="7">
                  <c:v>0.25313785834330116</c:v>
                </c:pt>
                <c:pt idx="8">
                  <c:v>0.25316109777614465</c:v>
                </c:pt>
                <c:pt idx="9">
                  <c:v>0.25334870249106678</c:v>
                </c:pt>
                <c:pt idx="10">
                  <c:v>0.24885070007800031</c:v>
                </c:pt>
                <c:pt idx="11">
                  <c:v>0.24899102837416826</c:v>
                </c:pt>
                <c:pt idx="12">
                  <c:v>0.24074644861757244</c:v>
                </c:pt>
                <c:pt idx="13">
                  <c:v>0.24075838433592234</c:v>
                </c:pt>
                <c:pt idx="14">
                  <c:v>0.23791786820794397</c:v>
                </c:pt>
                <c:pt idx="15">
                  <c:v>0.23806735295368395</c:v>
                </c:pt>
                <c:pt idx="16">
                  <c:v>0.23808025784146916</c:v>
                </c:pt>
                <c:pt idx="17">
                  <c:v>0.23737518995362539</c:v>
                </c:pt>
                <c:pt idx="18">
                  <c:v>0.23738918170416642</c:v>
                </c:pt>
                <c:pt idx="19">
                  <c:v>0.23593511459274136</c:v>
                </c:pt>
                <c:pt idx="20">
                  <c:v>0.23631417818115744</c:v>
                </c:pt>
                <c:pt idx="21">
                  <c:v>0.23607891483253235</c:v>
                </c:pt>
                <c:pt idx="22">
                  <c:v>0.23547615664966268</c:v>
                </c:pt>
                <c:pt idx="23">
                  <c:v>0.2262107640349621</c:v>
                </c:pt>
                <c:pt idx="24">
                  <c:v>0.22480077544053589</c:v>
                </c:pt>
                <c:pt idx="25">
                  <c:v>0.22647734223514127</c:v>
                </c:pt>
                <c:pt idx="26">
                  <c:v>0.22088833839677346</c:v>
                </c:pt>
                <c:pt idx="27">
                  <c:v>0.21983992661133839</c:v>
                </c:pt>
                <c:pt idx="28">
                  <c:v>0.21882211605265461</c:v>
                </c:pt>
                <c:pt idx="29">
                  <c:v>0.21985190496406515</c:v>
                </c:pt>
                <c:pt idx="30">
                  <c:v>0.21600279182220183</c:v>
                </c:pt>
                <c:pt idx="31">
                  <c:v>0.21671862627252741</c:v>
                </c:pt>
                <c:pt idx="32">
                  <c:v>0.21674120363880464</c:v>
                </c:pt>
                <c:pt idx="33">
                  <c:v>0.21655590785013359</c:v>
                </c:pt>
                <c:pt idx="34">
                  <c:v>0.2169467349832423</c:v>
                </c:pt>
                <c:pt idx="35">
                  <c:v>0.21689767255950956</c:v>
                </c:pt>
                <c:pt idx="36">
                  <c:v>0.21550135182120855</c:v>
                </c:pt>
                <c:pt idx="37">
                  <c:v>0.21401652356471981</c:v>
                </c:pt>
                <c:pt idx="38">
                  <c:v>0.21349852335913844</c:v>
                </c:pt>
                <c:pt idx="39">
                  <c:v>0.21972167709788665</c:v>
                </c:pt>
                <c:pt idx="40">
                  <c:v>0.22091252171720471</c:v>
                </c:pt>
                <c:pt idx="41">
                  <c:v>0.22086091682232345</c:v>
                </c:pt>
                <c:pt idx="42">
                  <c:v>0.21947168731985778</c:v>
                </c:pt>
                <c:pt idx="43">
                  <c:v>0.21918210680739256</c:v>
                </c:pt>
                <c:pt idx="44">
                  <c:v>0.21738562156927879</c:v>
                </c:pt>
                <c:pt idx="45">
                  <c:v>0.21699533723921957</c:v>
                </c:pt>
                <c:pt idx="46">
                  <c:v>0.21452173921802192</c:v>
                </c:pt>
                <c:pt idx="47">
                  <c:v>0.21431109598999024</c:v>
                </c:pt>
                <c:pt idx="48">
                  <c:v>0.21464445299772431</c:v>
                </c:pt>
                <c:pt idx="49">
                  <c:v>0.2144090452441014</c:v>
                </c:pt>
                <c:pt idx="50">
                  <c:v>0.22042096759331889</c:v>
                </c:pt>
                <c:pt idx="51">
                  <c:v>0.22095883672949906</c:v>
                </c:pt>
                <c:pt idx="52">
                  <c:v>0.21948922116080882</c:v>
                </c:pt>
                <c:pt idx="53">
                  <c:v>0.21921649389425613</c:v>
                </c:pt>
                <c:pt idx="54">
                  <c:v>0.21920181697314489</c:v>
                </c:pt>
                <c:pt idx="55">
                  <c:v>0.21407610295349622</c:v>
                </c:pt>
                <c:pt idx="56">
                  <c:v>0.21226076830623344</c:v>
                </c:pt>
                <c:pt idx="57">
                  <c:v>0.2068368941963839</c:v>
                </c:pt>
                <c:pt idx="58">
                  <c:v>0.20641070416491353</c:v>
                </c:pt>
                <c:pt idx="59">
                  <c:v>0.20692976344653341</c:v>
                </c:pt>
                <c:pt idx="60">
                  <c:v>0.2068769311321462</c:v>
                </c:pt>
                <c:pt idx="61">
                  <c:v>0.2039134457514083</c:v>
                </c:pt>
                <c:pt idx="62">
                  <c:v>0.20397447863568782</c:v>
                </c:pt>
                <c:pt idx="63">
                  <c:v>0.19898427527543017</c:v>
                </c:pt>
                <c:pt idx="64">
                  <c:v>0.198991977637307</c:v>
                </c:pt>
                <c:pt idx="65">
                  <c:v>0.19586435304393846</c:v>
                </c:pt>
                <c:pt idx="66">
                  <c:v>0.19470200815675429</c:v>
                </c:pt>
                <c:pt idx="67">
                  <c:v>0.19254966632314791</c:v>
                </c:pt>
                <c:pt idx="68">
                  <c:v>0.19285172103164477</c:v>
                </c:pt>
                <c:pt idx="69">
                  <c:v>0.19151733306463822</c:v>
                </c:pt>
                <c:pt idx="70">
                  <c:v>0.19120312124543987</c:v>
                </c:pt>
                <c:pt idx="71">
                  <c:v>0.19094063671029024</c:v>
                </c:pt>
                <c:pt idx="72">
                  <c:v>0.18866683126413564</c:v>
                </c:pt>
                <c:pt idx="73">
                  <c:v>0.14093975219511534</c:v>
                </c:pt>
                <c:pt idx="74">
                  <c:v>0.14082059675639844</c:v>
                </c:pt>
                <c:pt idx="75">
                  <c:v>0.13746880519491284</c:v>
                </c:pt>
                <c:pt idx="76">
                  <c:v>0.13736933655563668</c:v>
                </c:pt>
                <c:pt idx="77">
                  <c:v>0.13731338441548685</c:v>
                </c:pt>
                <c:pt idx="78">
                  <c:v>0.13964151126149066</c:v>
                </c:pt>
                <c:pt idx="79">
                  <c:v>0.13962805669318795</c:v>
                </c:pt>
                <c:pt idx="80">
                  <c:v>0.13966660160954988</c:v>
                </c:pt>
                <c:pt idx="81">
                  <c:v>0.1387566328808448</c:v>
                </c:pt>
                <c:pt idx="82">
                  <c:v>0.13883411160520287</c:v>
                </c:pt>
                <c:pt idx="83">
                  <c:v>0.137210556494716</c:v>
                </c:pt>
                <c:pt idx="84">
                  <c:v>0.13707737581631257</c:v>
                </c:pt>
                <c:pt idx="85">
                  <c:v>0.13639324614089807</c:v>
                </c:pt>
                <c:pt idx="86">
                  <c:v>0.1367335928689051</c:v>
                </c:pt>
                <c:pt idx="87">
                  <c:v>0.13941129827090809</c:v>
                </c:pt>
                <c:pt idx="88">
                  <c:v>0.13888666474228489</c:v>
                </c:pt>
                <c:pt idx="89">
                  <c:v>0.13789481497164718</c:v>
                </c:pt>
                <c:pt idx="90">
                  <c:v>0.13904296448375142</c:v>
                </c:pt>
                <c:pt idx="91">
                  <c:v>0.13918694454254188</c:v>
                </c:pt>
                <c:pt idx="92">
                  <c:v>0.13913738003457193</c:v>
                </c:pt>
                <c:pt idx="93">
                  <c:v>0.14045046131192437</c:v>
                </c:pt>
                <c:pt idx="94">
                  <c:v>0.14265260820506712</c:v>
                </c:pt>
                <c:pt idx="95">
                  <c:v>0.142776354313665</c:v>
                </c:pt>
                <c:pt idx="96">
                  <c:v>0.14253812221888362</c:v>
                </c:pt>
                <c:pt idx="97">
                  <c:v>0.15118139212960699</c:v>
                </c:pt>
                <c:pt idx="98">
                  <c:v>0.15670576070065773</c:v>
                </c:pt>
                <c:pt idx="99">
                  <c:v>0.15799689589518132</c:v>
                </c:pt>
                <c:pt idx="100">
                  <c:v>0.15796472591563657</c:v>
                </c:pt>
                <c:pt idx="101">
                  <c:v>0.16185147417532228</c:v>
                </c:pt>
                <c:pt idx="102">
                  <c:v>0.20524906240635546</c:v>
                </c:pt>
                <c:pt idx="103">
                  <c:v>0.20892412650326386</c:v>
                </c:pt>
                <c:pt idx="104">
                  <c:v>0.20944199684329498</c:v>
                </c:pt>
                <c:pt idx="105">
                  <c:v>0.20937859579127982</c:v>
                </c:pt>
                <c:pt idx="106">
                  <c:v>0.20983514847205231</c:v>
                </c:pt>
                <c:pt idx="107">
                  <c:v>0.21495798232300803</c:v>
                </c:pt>
                <c:pt idx="108">
                  <c:v>0.21489611223044666</c:v>
                </c:pt>
                <c:pt idx="109">
                  <c:v>0.21546482337155562</c:v>
                </c:pt>
                <c:pt idx="110">
                  <c:v>0.22481371566688382</c:v>
                </c:pt>
                <c:pt idx="111">
                  <c:v>0.23122650697861802</c:v>
                </c:pt>
                <c:pt idx="112">
                  <c:v>0.23125581371974946</c:v>
                </c:pt>
                <c:pt idx="113">
                  <c:v>0.23217929671104637</c:v>
                </c:pt>
                <c:pt idx="114">
                  <c:v>0.2324672616321142</c:v>
                </c:pt>
                <c:pt idx="115">
                  <c:v>0.2407660748952142</c:v>
                </c:pt>
                <c:pt idx="116">
                  <c:v>0.24464647397165862</c:v>
                </c:pt>
                <c:pt idx="117">
                  <c:v>0.24556306488560789</c:v>
                </c:pt>
                <c:pt idx="118">
                  <c:v>0.24520032549794632</c:v>
                </c:pt>
                <c:pt idx="119">
                  <c:v>0.24522482925003994</c:v>
                </c:pt>
                <c:pt idx="120">
                  <c:v>0.24601756736268499</c:v>
                </c:pt>
                <c:pt idx="121">
                  <c:v>0.24597113316406122</c:v>
                </c:pt>
                <c:pt idx="122">
                  <c:v>0.24549516517397049</c:v>
                </c:pt>
                <c:pt idx="123">
                  <c:v>0.24418137831503076</c:v>
                </c:pt>
                <c:pt idx="124">
                  <c:v>0.24420929254251708</c:v>
                </c:pt>
                <c:pt idx="125">
                  <c:v>0.24466323650477692</c:v>
                </c:pt>
                <c:pt idx="126">
                  <c:v>0.24778893060877916</c:v>
                </c:pt>
                <c:pt idx="127">
                  <c:v>0.2475331291922174</c:v>
                </c:pt>
                <c:pt idx="128">
                  <c:v>0.24760158233819946</c:v>
                </c:pt>
                <c:pt idx="129">
                  <c:v>0.24884969186522127</c:v>
                </c:pt>
                <c:pt idx="130">
                  <c:v>0.24893801564727536</c:v>
                </c:pt>
                <c:pt idx="131">
                  <c:v>0.25232774471988062</c:v>
                </c:pt>
                <c:pt idx="132">
                  <c:v>0.25217726992100553</c:v>
                </c:pt>
                <c:pt idx="133">
                  <c:v>0.25513245574191112</c:v>
                </c:pt>
                <c:pt idx="134">
                  <c:v>0.25558492231104063</c:v>
                </c:pt>
                <c:pt idx="135">
                  <c:v>0.25889012725551586</c:v>
                </c:pt>
                <c:pt idx="136">
                  <c:v>0.26051510294542674</c:v>
                </c:pt>
                <c:pt idx="137">
                  <c:v>0.26124054572724997</c:v>
                </c:pt>
                <c:pt idx="138">
                  <c:v>0.26108104001478849</c:v>
                </c:pt>
                <c:pt idx="139">
                  <c:v>0.26104678242461288</c:v>
                </c:pt>
                <c:pt idx="140">
                  <c:v>0.26092977771303733</c:v>
                </c:pt>
                <c:pt idx="141">
                  <c:v>0.26088394735542153</c:v>
                </c:pt>
                <c:pt idx="142">
                  <c:v>0.2609928377490856</c:v>
                </c:pt>
                <c:pt idx="143">
                  <c:v>0.26515557859439626</c:v>
                </c:pt>
                <c:pt idx="144">
                  <c:v>0.26530750085750704</c:v>
                </c:pt>
                <c:pt idx="145">
                  <c:v>0.26529096667332935</c:v>
                </c:pt>
                <c:pt idx="146">
                  <c:v>0.26870776960108772</c:v>
                </c:pt>
                <c:pt idx="147">
                  <c:v>0.26998690439431594</c:v>
                </c:pt>
                <c:pt idx="148">
                  <c:v>0.26775858330407615</c:v>
                </c:pt>
                <c:pt idx="149">
                  <c:v>0.27412838501400488</c:v>
                </c:pt>
                <c:pt idx="150">
                  <c:v>0.27635863323529941</c:v>
                </c:pt>
                <c:pt idx="151">
                  <c:v>0.27643050957237536</c:v>
                </c:pt>
                <c:pt idx="152">
                  <c:v>0.2767235563157644</c:v>
                </c:pt>
                <c:pt idx="153">
                  <c:v>0.27783862886518629</c:v>
                </c:pt>
                <c:pt idx="154">
                  <c:v>0.27883896500123423</c:v>
                </c:pt>
                <c:pt idx="155">
                  <c:v>0.28607565169753812</c:v>
                </c:pt>
                <c:pt idx="156">
                  <c:v>0.28629144270923512</c:v>
                </c:pt>
                <c:pt idx="157">
                  <c:v>0.28681970748791991</c:v>
                </c:pt>
                <c:pt idx="158">
                  <c:v>0.28696880001116554</c:v>
                </c:pt>
                <c:pt idx="159">
                  <c:v>0.28739464434734752</c:v>
                </c:pt>
                <c:pt idx="160">
                  <c:v>0.28738591497103161</c:v>
                </c:pt>
                <c:pt idx="161">
                  <c:v>0.28756793163588079</c:v>
                </c:pt>
                <c:pt idx="162">
                  <c:v>0.28829636263775693</c:v>
                </c:pt>
                <c:pt idx="163">
                  <c:v>0.28811595229579051</c:v>
                </c:pt>
                <c:pt idx="164">
                  <c:v>0.28810826688639962</c:v>
                </c:pt>
                <c:pt idx="165">
                  <c:v>0.28909437979511471</c:v>
                </c:pt>
                <c:pt idx="166">
                  <c:v>0.28912970222079248</c:v>
                </c:pt>
                <c:pt idx="167">
                  <c:v>0.3175721849647935</c:v>
                </c:pt>
                <c:pt idx="168">
                  <c:v>0.31751039043485696</c:v>
                </c:pt>
                <c:pt idx="169">
                  <c:v>0.31799686520259085</c:v>
                </c:pt>
                <c:pt idx="170">
                  <c:v>0.31779251596844432</c:v>
                </c:pt>
                <c:pt idx="171">
                  <c:v>0.31779264830918558</c:v>
                </c:pt>
                <c:pt idx="172">
                  <c:v>0.31766846747634464</c:v>
                </c:pt>
                <c:pt idx="173">
                  <c:v>0.31765661694166258</c:v>
                </c:pt>
                <c:pt idx="174">
                  <c:v>0.31750095892517916</c:v>
                </c:pt>
                <c:pt idx="175">
                  <c:v>0.3178039334778795</c:v>
                </c:pt>
                <c:pt idx="176">
                  <c:v>0.31666603208504679</c:v>
                </c:pt>
                <c:pt idx="177">
                  <c:v>0.31678721938520243</c:v>
                </c:pt>
                <c:pt idx="178">
                  <c:v>0.31725296732517744</c:v>
                </c:pt>
                <c:pt idx="179">
                  <c:v>0.3172392020045175</c:v>
                </c:pt>
                <c:pt idx="180">
                  <c:v>0.31720163259873813</c:v>
                </c:pt>
                <c:pt idx="181">
                  <c:v>0.31733913363341054</c:v>
                </c:pt>
                <c:pt idx="182">
                  <c:v>0.31788254238678515</c:v>
                </c:pt>
                <c:pt idx="183">
                  <c:v>0.31781796240332855</c:v>
                </c:pt>
                <c:pt idx="184">
                  <c:v>0.31819855290734544</c:v>
                </c:pt>
                <c:pt idx="185">
                  <c:v>0.31694800661974154</c:v>
                </c:pt>
                <c:pt idx="186">
                  <c:v>0.31703002806220365</c:v>
                </c:pt>
                <c:pt idx="187">
                  <c:v>0.31702651360331263</c:v>
                </c:pt>
                <c:pt idx="188">
                  <c:v>0.31687996846665056</c:v>
                </c:pt>
                <c:pt idx="189">
                  <c:v>0.3167805871122184</c:v>
                </c:pt>
                <c:pt idx="190">
                  <c:v>0.31677748899333197</c:v>
                </c:pt>
                <c:pt idx="191">
                  <c:v>0.31625319131078894</c:v>
                </c:pt>
                <c:pt idx="192">
                  <c:v>0.31558688873768209</c:v>
                </c:pt>
                <c:pt idx="193">
                  <c:v>0.31579676227211889</c:v>
                </c:pt>
                <c:pt idx="194">
                  <c:v>0.31569287768931692</c:v>
                </c:pt>
                <c:pt idx="195">
                  <c:v>0.31176093564659524</c:v>
                </c:pt>
                <c:pt idx="196">
                  <c:v>0.30913630997481578</c:v>
                </c:pt>
                <c:pt idx="197">
                  <c:v>0.30900897270067218</c:v>
                </c:pt>
                <c:pt idx="198">
                  <c:v>0.3090036495076855</c:v>
                </c:pt>
                <c:pt idx="199">
                  <c:v>0.30728210071437662</c:v>
                </c:pt>
                <c:pt idx="200">
                  <c:v>0.27962230849868047</c:v>
                </c:pt>
                <c:pt idx="201">
                  <c:v>0.27621485966091547</c:v>
                </c:pt>
                <c:pt idx="202">
                  <c:v>0.27551998264711031</c:v>
                </c:pt>
                <c:pt idx="203">
                  <c:v>0.27541299081661108</c:v>
                </c:pt>
                <c:pt idx="204">
                  <c:v>0.2751748492076303</c:v>
                </c:pt>
                <c:pt idx="205">
                  <c:v>0.27026569213559898</c:v>
                </c:pt>
                <c:pt idx="206">
                  <c:v>0.27028829918863229</c:v>
                </c:pt>
                <c:pt idx="207">
                  <c:v>0.26992219434497439</c:v>
                </c:pt>
                <c:pt idx="208">
                  <c:v>0.26190191200580321</c:v>
                </c:pt>
                <c:pt idx="209">
                  <c:v>0.2547523661010756</c:v>
                </c:pt>
                <c:pt idx="210">
                  <c:v>0.25487504733449601</c:v>
                </c:pt>
                <c:pt idx="211">
                  <c:v>0.254816072147247</c:v>
                </c:pt>
                <c:pt idx="212">
                  <c:v>0.25409128993210589</c:v>
                </c:pt>
                <c:pt idx="213">
                  <c:v>0.24792180879438477</c:v>
                </c:pt>
                <c:pt idx="214">
                  <c:v>0.24598752178077732</c:v>
                </c:pt>
                <c:pt idx="215">
                  <c:v>0.24531105932031766</c:v>
                </c:pt>
                <c:pt idx="216">
                  <c:v>0.24535037615665481</c:v>
                </c:pt>
                <c:pt idx="217">
                  <c:v>0.24564723846017222</c:v>
                </c:pt>
                <c:pt idx="218">
                  <c:v>0.24273433606813727</c:v>
                </c:pt>
                <c:pt idx="219">
                  <c:v>0.24271476533040218</c:v>
                </c:pt>
                <c:pt idx="220">
                  <c:v>0.24309265676401912</c:v>
                </c:pt>
                <c:pt idx="221">
                  <c:v>0.2428304597625727</c:v>
                </c:pt>
                <c:pt idx="222">
                  <c:v>0.24290085301028319</c:v>
                </c:pt>
                <c:pt idx="223">
                  <c:v>0.24206533702975153</c:v>
                </c:pt>
                <c:pt idx="224">
                  <c:v>0.23802208606046985</c:v>
                </c:pt>
                <c:pt idx="225">
                  <c:v>0.23779505211295748</c:v>
                </c:pt>
                <c:pt idx="226">
                  <c:v>0.24732590959435705</c:v>
                </c:pt>
                <c:pt idx="227">
                  <c:v>0.24586074775504016</c:v>
                </c:pt>
                <c:pt idx="228">
                  <c:v>0.24659083767127973</c:v>
                </c:pt>
                <c:pt idx="229">
                  <c:v>0.24434613659596927</c:v>
                </c:pt>
                <c:pt idx="230">
                  <c:v>0.24348170495465632</c:v>
                </c:pt>
                <c:pt idx="231">
                  <c:v>0.24169561958712649</c:v>
                </c:pt>
                <c:pt idx="232">
                  <c:v>0.24154785161385278</c:v>
                </c:pt>
                <c:pt idx="233">
                  <c:v>0.23641904718277787</c:v>
                </c:pt>
                <c:pt idx="234">
                  <c:v>0.23511335214378062</c:v>
                </c:pt>
                <c:pt idx="235">
                  <c:v>0.2265557389607952</c:v>
                </c:pt>
                <c:pt idx="236">
                  <c:v>0.22599926582302932</c:v>
                </c:pt>
                <c:pt idx="237">
                  <c:v>0.22598146223995916</c:v>
                </c:pt>
                <c:pt idx="238">
                  <c:v>0.22598204334397121</c:v>
                </c:pt>
                <c:pt idx="239">
                  <c:v>0.22837554694112056</c:v>
                </c:pt>
                <c:pt idx="240">
                  <c:v>0.22797214395393198</c:v>
                </c:pt>
                <c:pt idx="241">
                  <c:v>0.22183544106862138</c:v>
                </c:pt>
                <c:pt idx="242">
                  <c:v>0.221792566719972</c:v>
                </c:pt>
                <c:pt idx="243">
                  <c:v>0.22717419825987026</c:v>
                </c:pt>
                <c:pt idx="244">
                  <c:v>0.22241134543910579</c:v>
                </c:pt>
                <c:pt idx="245">
                  <c:v>0.22010701398596072</c:v>
                </c:pt>
                <c:pt idx="246">
                  <c:v>0.21404168858189943</c:v>
                </c:pt>
                <c:pt idx="247">
                  <c:v>0.20878380548774625</c:v>
                </c:pt>
                <c:pt idx="248">
                  <c:v>0.2065963347804598</c:v>
                </c:pt>
                <c:pt idx="249">
                  <c:v>0.20647265814395652</c:v>
                </c:pt>
                <c:pt idx="250">
                  <c:v>0.2064432346051491</c:v>
                </c:pt>
                <c:pt idx="251">
                  <c:v>0.21165191827021482</c:v>
                </c:pt>
                <c:pt idx="252">
                  <c:v>0.2088191202348654</c:v>
                </c:pt>
                <c:pt idx="253">
                  <c:v>0.20190234726151404</c:v>
                </c:pt>
                <c:pt idx="254">
                  <c:v>0.20201401068740676</c:v>
                </c:pt>
                <c:pt idx="255">
                  <c:v>0.20096751586907538</c:v>
                </c:pt>
                <c:pt idx="256">
                  <c:v>0.20353649675237223</c:v>
                </c:pt>
                <c:pt idx="257">
                  <c:v>0.20367735362705142</c:v>
                </c:pt>
                <c:pt idx="258">
                  <c:v>0.21025862371962584</c:v>
                </c:pt>
                <c:pt idx="259">
                  <c:v>0.2102728503363159</c:v>
                </c:pt>
                <c:pt idx="260">
                  <c:v>0.20976575009088394</c:v>
                </c:pt>
                <c:pt idx="261">
                  <c:v>0.21004862813160802</c:v>
                </c:pt>
                <c:pt idx="262">
                  <c:v>0.21054190003147605</c:v>
                </c:pt>
                <c:pt idx="263">
                  <c:v>0.21002162027021595</c:v>
                </c:pt>
                <c:pt idx="264">
                  <c:v>0.20974670615483515</c:v>
                </c:pt>
                <c:pt idx="265">
                  <c:v>0.1657934535403329</c:v>
                </c:pt>
                <c:pt idx="266">
                  <c:v>0.16589688293757665</c:v>
                </c:pt>
                <c:pt idx="267">
                  <c:v>0.16504112800223017</c:v>
                </c:pt>
                <c:pt idx="268">
                  <c:v>0.16582768520791571</c:v>
                </c:pt>
                <c:pt idx="269">
                  <c:v>0.1660089691235325</c:v>
                </c:pt>
                <c:pt idx="270">
                  <c:v>0.16715633006649158</c:v>
                </c:pt>
                <c:pt idx="271">
                  <c:v>0.16718435147790481</c:v>
                </c:pt>
                <c:pt idx="272">
                  <c:v>0.16711592730922506</c:v>
                </c:pt>
                <c:pt idx="273">
                  <c:v>0.16713657959518122</c:v>
                </c:pt>
                <c:pt idx="274">
                  <c:v>0.16709906840294358</c:v>
                </c:pt>
                <c:pt idx="275">
                  <c:v>0.16688202038862546</c:v>
                </c:pt>
                <c:pt idx="276">
                  <c:v>0.16594467178178826</c:v>
                </c:pt>
                <c:pt idx="277">
                  <c:v>0.16735840363451637</c:v>
                </c:pt>
                <c:pt idx="278">
                  <c:v>0.16736177317662346</c:v>
                </c:pt>
                <c:pt idx="279">
                  <c:v>0.16635666844010311</c:v>
                </c:pt>
                <c:pt idx="280">
                  <c:v>0.16552085210412348</c:v>
                </c:pt>
                <c:pt idx="281">
                  <c:v>0.16530686136336817</c:v>
                </c:pt>
                <c:pt idx="282">
                  <c:v>0.165063841853098</c:v>
                </c:pt>
                <c:pt idx="283">
                  <c:v>0.16538074321725044</c:v>
                </c:pt>
                <c:pt idx="284">
                  <c:v>0.16535177444770838</c:v>
                </c:pt>
                <c:pt idx="285">
                  <c:v>0.16616715149068559</c:v>
                </c:pt>
                <c:pt idx="286">
                  <c:v>0.16550551668609509</c:v>
                </c:pt>
                <c:pt idx="287">
                  <c:v>0.16550452246707342</c:v>
                </c:pt>
                <c:pt idx="288">
                  <c:v>0.16558698202486788</c:v>
                </c:pt>
                <c:pt idx="289">
                  <c:v>0.18011792835731305</c:v>
                </c:pt>
                <c:pt idx="290">
                  <c:v>0.17961255985516889</c:v>
                </c:pt>
                <c:pt idx="291">
                  <c:v>0.17927659570983595</c:v>
                </c:pt>
                <c:pt idx="292">
                  <c:v>0.17907664439695203</c:v>
                </c:pt>
                <c:pt idx="293">
                  <c:v>0.17898562044463812</c:v>
                </c:pt>
                <c:pt idx="294">
                  <c:v>0.17857813610992829</c:v>
                </c:pt>
                <c:pt idx="295">
                  <c:v>0.17755158086164111</c:v>
                </c:pt>
                <c:pt idx="296">
                  <c:v>0.17762523187007756</c:v>
                </c:pt>
                <c:pt idx="297">
                  <c:v>0.1757279764507127</c:v>
                </c:pt>
                <c:pt idx="298">
                  <c:v>0.17655539232682638</c:v>
                </c:pt>
                <c:pt idx="299">
                  <c:v>0.17782073455604802</c:v>
                </c:pt>
                <c:pt idx="300">
                  <c:v>0.1811788064965606</c:v>
                </c:pt>
                <c:pt idx="301">
                  <c:v>0.19516167482750196</c:v>
                </c:pt>
                <c:pt idx="302">
                  <c:v>0.19498011285597444</c:v>
                </c:pt>
                <c:pt idx="303">
                  <c:v>0.19585846186010974</c:v>
                </c:pt>
                <c:pt idx="304">
                  <c:v>0.19786903166297232</c:v>
                </c:pt>
                <c:pt idx="305">
                  <c:v>0.20212252637896316</c:v>
                </c:pt>
                <c:pt idx="306">
                  <c:v>0.20227286034678507</c:v>
                </c:pt>
                <c:pt idx="307">
                  <c:v>0.20323914670922888</c:v>
                </c:pt>
                <c:pt idx="308">
                  <c:v>0.21001324087329218</c:v>
                </c:pt>
                <c:pt idx="309">
                  <c:v>0.20993315725734668</c:v>
                </c:pt>
                <c:pt idx="310">
                  <c:v>0.21098920013504507</c:v>
                </c:pt>
                <c:pt idx="311">
                  <c:v>0.21113363890545825</c:v>
                </c:pt>
                <c:pt idx="312">
                  <c:v>0.21093948767423132</c:v>
                </c:pt>
                <c:pt idx="313">
                  <c:v>0.21152631377879658</c:v>
                </c:pt>
                <c:pt idx="314">
                  <c:v>0.21138331266666235</c:v>
                </c:pt>
                <c:pt idx="315">
                  <c:v>0.21870412582326887</c:v>
                </c:pt>
                <c:pt idx="316">
                  <c:v>0.21868699479055723</c:v>
                </c:pt>
                <c:pt idx="317">
                  <c:v>0.21923097206379077</c:v>
                </c:pt>
                <c:pt idx="318">
                  <c:v>0.21972120276355386</c:v>
                </c:pt>
                <c:pt idx="319">
                  <c:v>0.22097498270604241</c:v>
                </c:pt>
                <c:pt idx="320">
                  <c:v>0.2209376545326556</c:v>
                </c:pt>
                <c:pt idx="321">
                  <c:v>0.22144159328393451</c:v>
                </c:pt>
                <c:pt idx="322">
                  <c:v>0.22305604099309403</c:v>
                </c:pt>
                <c:pt idx="323">
                  <c:v>0.22909837233548394</c:v>
                </c:pt>
                <c:pt idx="324">
                  <c:v>0.21872395414191229</c:v>
                </c:pt>
                <c:pt idx="325">
                  <c:v>0.21945852173934599</c:v>
                </c:pt>
                <c:pt idx="326">
                  <c:v>0.22036292139759903</c:v>
                </c:pt>
                <c:pt idx="327">
                  <c:v>0.22038069122536438</c:v>
                </c:pt>
                <c:pt idx="328">
                  <c:v>0.22028777040808728</c:v>
                </c:pt>
                <c:pt idx="329">
                  <c:v>0.21970382971564265</c:v>
                </c:pt>
                <c:pt idx="330">
                  <c:v>0.21999423975690763</c:v>
                </c:pt>
                <c:pt idx="331">
                  <c:v>0.21995945371654393</c:v>
                </c:pt>
                <c:pt idx="332">
                  <c:v>0.21954734805254564</c:v>
                </c:pt>
                <c:pt idx="333">
                  <c:v>0.2196715277492263</c:v>
                </c:pt>
                <c:pt idx="334">
                  <c:v>0.21974104142752332</c:v>
                </c:pt>
                <c:pt idx="335">
                  <c:v>0.2196387812975869</c:v>
                </c:pt>
                <c:pt idx="336">
                  <c:v>0.21969637440851769</c:v>
                </c:pt>
                <c:pt idx="337">
                  <c:v>0.2179020260855889</c:v>
                </c:pt>
                <c:pt idx="338">
                  <c:v>0.21790584849192068</c:v>
                </c:pt>
                <c:pt idx="339">
                  <c:v>0.21752682647991867</c:v>
                </c:pt>
                <c:pt idx="340">
                  <c:v>0.21871853717089021</c:v>
                </c:pt>
                <c:pt idx="341">
                  <c:v>0.21433522480395997</c:v>
                </c:pt>
                <c:pt idx="342">
                  <c:v>0.21452705487652482</c:v>
                </c:pt>
                <c:pt idx="343">
                  <c:v>0.21422103412388693</c:v>
                </c:pt>
                <c:pt idx="344">
                  <c:v>0.21380434416900279</c:v>
                </c:pt>
                <c:pt idx="345">
                  <c:v>0.21389424117603625</c:v>
                </c:pt>
                <c:pt idx="346">
                  <c:v>0.21641031146768075</c:v>
                </c:pt>
                <c:pt idx="347">
                  <c:v>0.21636577443678015</c:v>
                </c:pt>
                <c:pt idx="348">
                  <c:v>0.21696686221643025</c:v>
                </c:pt>
                <c:pt idx="349">
                  <c:v>0.21225656647179922</c:v>
                </c:pt>
                <c:pt idx="350">
                  <c:v>0.21244083470610919</c:v>
                </c:pt>
                <c:pt idx="351">
                  <c:v>0.21127588676497819</c:v>
                </c:pt>
                <c:pt idx="352">
                  <c:v>0.21131600583479276</c:v>
                </c:pt>
                <c:pt idx="353">
                  <c:v>0.23058112157720229</c:v>
                </c:pt>
                <c:pt idx="354">
                  <c:v>0.22819007570266767</c:v>
                </c:pt>
                <c:pt idx="355">
                  <c:v>0.22843682649687905</c:v>
                </c:pt>
                <c:pt idx="356">
                  <c:v>0.22265551163420491</c:v>
                </c:pt>
                <c:pt idx="357">
                  <c:v>0.22220051227824167</c:v>
                </c:pt>
                <c:pt idx="358">
                  <c:v>0.2220801924886926</c:v>
                </c:pt>
                <c:pt idx="359">
                  <c:v>0.22230642236984346</c:v>
                </c:pt>
                <c:pt idx="360">
                  <c:v>0.22174259556811043</c:v>
                </c:pt>
                <c:pt idx="361">
                  <c:v>0.22278401459895181</c:v>
                </c:pt>
                <c:pt idx="362">
                  <c:v>0.22307315095291902</c:v>
                </c:pt>
                <c:pt idx="363">
                  <c:v>0.22359622183350092</c:v>
                </c:pt>
                <c:pt idx="364">
                  <c:v>0.22451364116994932</c:v>
                </c:pt>
                <c:pt idx="365">
                  <c:v>0.22584598049599575</c:v>
                </c:pt>
                <c:pt idx="366">
                  <c:v>0.22525689003502666</c:v>
                </c:pt>
                <c:pt idx="367">
                  <c:v>0.22532823892306655</c:v>
                </c:pt>
                <c:pt idx="368">
                  <c:v>0.22451497862222539</c:v>
                </c:pt>
                <c:pt idx="369">
                  <c:v>0.22448513901700382</c:v>
                </c:pt>
                <c:pt idx="370">
                  <c:v>0.22590856399308587</c:v>
                </c:pt>
                <c:pt idx="371">
                  <c:v>0.22562695840020408</c:v>
                </c:pt>
                <c:pt idx="372">
                  <c:v>0.22599418728564194</c:v>
                </c:pt>
                <c:pt idx="373">
                  <c:v>0.22606915404741812</c:v>
                </c:pt>
                <c:pt idx="374">
                  <c:v>0.22600996623542127</c:v>
                </c:pt>
                <c:pt idx="375">
                  <c:v>0.22480466254815873</c:v>
                </c:pt>
                <c:pt idx="376">
                  <c:v>0.22479120535797872</c:v>
                </c:pt>
                <c:pt idx="377">
                  <c:v>0.22478780618050706</c:v>
                </c:pt>
                <c:pt idx="378">
                  <c:v>0.22494300016802091</c:v>
                </c:pt>
                <c:pt idx="379">
                  <c:v>0.22486283003785087</c:v>
                </c:pt>
                <c:pt idx="380">
                  <c:v>0.22525776851892146</c:v>
                </c:pt>
                <c:pt idx="381">
                  <c:v>0.22509676937286552</c:v>
                </c:pt>
                <c:pt idx="382">
                  <c:v>0.22543308612381763</c:v>
                </c:pt>
                <c:pt idx="383">
                  <c:v>0.22489178344457289</c:v>
                </c:pt>
                <c:pt idx="384">
                  <c:v>0.22548080380114585</c:v>
                </c:pt>
                <c:pt idx="385">
                  <c:v>0.22563037117360762</c:v>
                </c:pt>
                <c:pt idx="386">
                  <c:v>0.22559345438861325</c:v>
                </c:pt>
                <c:pt idx="387">
                  <c:v>0.21326841427152637</c:v>
                </c:pt>
                <c:pt idx="388">
                  <c:v>0.21395531815516797</c:v>
                </c:pt>
                <c:pt idx="389">
                  <c:v>0.21418359663050271</c:v>
                </c:pt>
                <c:pt idx="390">
                  <c:v>0.21400748391226043</c:v>
                </c:pt>
                <c:pt idx="391">
                  <c:v>0.21399066924437082</c:v>
                </c:pt>
                <c:pt idx="392">
                  <c:v>0.21484325204950344</c:v>
                </c:pt>
                <c:pt idx="393">
                  <c:v>0.21485931124491783</c:v>
                </c:pt>
                <c:pt idx="394">
                  <c:v>0.21482797266960424</c:v>
                </c:pt>
                <c:pt idx="395">
                  <c:v>0.21459087873440186</c:v>
                </c:pt>
                <c:pt idx="396">
                  <c:v>0.21409513086504212</c:v>
                </c:pt>
                <c:pt idx="397">
                  <c:v>0.21276875264470432</c:v>
                </c:pt>
                <c:pt idx="398">
                  <c:v>0.21073966051852175</c:v>
                </c:pt>
                <c:pt idx="399">
                  <c:v>0.19823760762027645</c:v>
                </c:pt>
                <c:pt idx="400">
                  <c:v>0.19833808851796331</c:v>
                </c:pt>
                <c:pt idx="401">
                  <c:v>0.19748368351872814</c:v>
                </c:pt>
                <c:pt idx="402">
                  <c:v>0.19517333519187885</c:v>
                </c:pt>
                <c:pt idx="403">
                  <c:v>0.19191899499937448</c:v>
                </c:pt>
                <c:pt idx="404">
                  <c:v>0.19096249877010402</c:v>
                </c:pt>
                <c:pt idx="405">
                  <c:v>0.19064877785202489</c:v>
                </c:pt>
                <c:pt idx="406">
                  <c:v>0.18301021134226148</c:v>
                </c:pt>
                <c:pt idx="407">
                  <c:v>0.18288088823037338</c:v>
                </c:pt>
                <c:pt idx="408">
                  <c:v>0.18157779985339556</c:v>
                </c:pt>
                <c:pt idx="409">
                  <c:v>0.18141480971054172</c:v>
                </c:pt>
                <c:pt idx="410">
                  <c:v>0.18044378902677416</c:v>
                </c:pt>
                <c:pt idx="411">
                  <c:v>0.17984684841948628</c:v>
                </c:pt>
                <c:pt idx="412">
                  <c:v>0.17985333532184472</c:v>
                </c:pt>
                <c:pt idx="413">
                  <c:v>0.17038797864542304</c:v>
                </c:pt>
                <c:pt idx="414">
                  <c:v>0.17055043559313054</c:v>
                </c:pt>
                <c:pt idx="415">
                  <c:v>0.17063025782867552</c:v>
                </c:pt>
                <c:pt idx="416">
                  <c:v>0.16966018233620023</c:v>
                </c:pt>
                <c:pt idx="417">
                  <c:v>0.16813303847033101</c:v>
                </c:pt>
                <c:pt idx="418">
                  <c:v>0.17603640796246103</c:v>
                </c:pt>
                <c:pt idx="419">
                  <c:v>0.17552726228407381</c:v>
                </c:pt>
                <c:pt idx="420">
                  <c:v>0.17576453182913648</c:v>
                </c:pt>
                <c:pt idx="421">
                  <c:v>0.16893391713568906</c:v>
                </c:pt>
                <c:pt idx="422">
                  <c:v>0.16921578956605673</c:v>
                </c:pt>
                <c:pt idx="423">
                  <c:v>0.16899462352031644</c:v>
                </c:pt>
                <c:pt idx="424">
                  <c:v>0.16696844914318304</c:v>
                </c:pt>
                <c:pt idx="425">
                  <c:v>0.18435424999282732</c:v>
                </c:pt>
                <c:pt idx="426">
                  <c:v>0.18642861663654006</c:v>
                </c:pt>
                <c:pt idx="427">
                  <c:v>0.18890575662176751</c:v>
                </c:pt>
                <c:pt idx="428">
                  <c:v>0.20256172202563516</c:v>
                </c:pt>
                <c:pt idx="429">
                  <c:v>0.20252273804880608</c:v>
                </c:pt>
                <c:pt idx="430">
                  <c:v>0.20350291700695444</c:v>
                </c:pt>
                <c:pt idx="431">
                  <c:v>0.20359079908659791</c:v>
                </c:pt>
                <c:pt idx="432">
                  <c:v>0.20343531483925589</c:v>
                </c:pt>
                <c:pt idx="433">
                  <c:v>0.20416547141826868</c:v>
                </c:pt>
                <c:pt idx="434">
                  <c:v>0.20442719398325937</c:v>
                </c:pt>
                <c:pt idx="435">
                  <c:v>0.20764961387298261</c:v>
                </c:pt>
                <c:pt idx="436">
                  <c:v>0.2076522640558521</c:v>
                </c:pt>
                <c:pt idx="437">
                  <c:v>0.20764070782443309</c:v>
                </c:pt>
                <c:pt idx="438">
                  <c:v>0.20638256719582798</c:v>
                </c:pt>
                <c:pt idx="439">
                  <c:v>0.20596070505931258</c:v>
                </c:pt>
                <c:pt idx="440">
                  <c:v>0.20814717970199978</c:v>
                </c:pt>
                <c:pt idx="441">
                  <c:v>0.21478282739559984</c:v>
                </c:pt>
                <c:pt idx="442">
                  <c:v>0.21569439506198745</c:v>
                </c:pt>
                <c:pt idx="443">
                  <c:v>0.22853032891925606</c:v>
                </c:pt>
                <c:pt idx="444">
                  <c:v>0.22896870986092754</c:v>
                </c:pt>
                <c:pt idx="445">
                  <c:v>0.23407581779880299</c:v>
                </c:pt>
                <c:pt idx="446">
                  <c:v>0.24230997556129871</c:v>
                </c:pt>
                <c:pt idx="447">
                  <c:v>0.25028314726723777</c:v>
                </c:pt>
                <c:pt idx="448">
                  <c:v>0.25631412975591183</c:v>
                </c:pt>
                <c:pt idx="449">
                  <c:v>0.25694146327389722</c:v>
                </c:pt>
                <c:pt idx="450">
                  <c:v>0.28679280619127195</c:v>
                </c:pt>
                <c:pt idx="451">
                  <c:v>0.28826046907769015</c:v>
                </c:pt>
                <c:pt idx="452">
                  <c:v>0.30155534358575509</c:v>
                </c:pt>
                <c:pt idx="453">
                  <c:v>0.3718403590475069</c:v>
                </c:pt>
                <c:pt idx="454">
                  <c:v>0.38018388701751837</c:v>
                </c:pt>
                <c:pt idx="455">
                  <c:v>0.40290338510069129</c:v>
                </c:pt>
                <c:pt idx="456">
                  <c:v>0.42104591452769968</c:v>
                </c:pt>
                <c:pt idx="457">
                  <c:v>0.42281687643052535</c:v>
                </c:pt>
                <c:pt idx="458">
                  <c:v>0.4252095996411534</c:v>
                </c:pt>
                <c:pt idx="459">
                  <c:v>0.43151288732220427</c:v>
                </c:pt>
                <c:pt idx="460">
                  <c:v>0.43094685839322633</c:v>
                </c:pt>
                <c:pt idx="461">
                  <c:v>0.46535053739500792</c:v>
                </c:pt>
                <c:pt idx="462">
                  <c:v>0.46476656352482265</c:v>
                </c:pt>
                <c:pt idx="463">
                  <c:v>0.47601708579737456</c:v>
                </c:pt>
                <c:pt idx="464">
                  <c:v>0.48073893388979982</c:v>
                </c:pt>
                <c:pt idx="465">
                  <c:v>0.4863164058903362</c:v>
                </c:pt>
                <c:pt idx="466">
                  <c:v>0.48688760563183298</c:v>
                </c:pt>
                <c:pt idx="467">
                  <c:v>0.49380153734652854</c:v>
                </c:pt>
                <c:pt idx="468">
                  <c:v>0.49919742729973243</c:v>
                </c:pt>
                <c:pt idx="469">
                  <c:v>0.50177545864191675</c:v>
                </c:pt>
                <c:pt idx="470">
                  <c:v>0.51741437237575494</c:v>
                </c:pt>
                <c:pt idx="471">
                  <c:v>0.51741594036150285</c:v>
                </c:pt>
                <c:pt idx="472">
                  <c:v>0.52102931742389336</c:v>
                </c:pt>
                <c:pt idx="473">
                  <c:v>0.52195492389468678</c:v>
                </c:pt>
                <c:pt idx="474">
                  <c:v>0.52194691120373482</c:v>
                </c:pt>
                <c:pt idx="475">
                  <c:v>0.52307607378716225</c:v>
                </c:pt>
                <c:pt idx="476">
                  <c:v>0.52732017261011255</c:v>
                </c:pt>
                <c:pt idx="477">
                  <c:v>0.52867508842849809</c:v>
                </c:pt>
                <c:pt idx="478">
                  <c:v>0.53183450377708685</c:v>
                </c:pt>
                <c:pt idx="479">
                  <c:v>0.53179779651884174</c:v>
                </c:pt>
                <c:pt idx="480">
                  <c:v>0.53375624353590279</c:v>
                </c:pt>
                <c:pt idx="481">
                  <c:v>0.53491928238738662</c:v>
                </c:pt>
                <c:pt idx="482">
                  <c:v>0.53542513872521758</c:v>
                </c:pt>
                <c:pt idx="483">
                  <c:v>0.53723472777174885</c:v>
                </c:pt>
                <c:pt idx="484">
                  <c:v>0.53747828594150926</c:v>
                </c:pt>
                <c:pt idx="485">
                  <c:v>0.53750143701614495</c:v>
                </c:pt>
                <c:pt idx="486">
                  <c:v>0.53815922149692175</c:v>
                </c:pt>
                <c:pt idx="487">
                  <c:v>0.53949105419725685</c:v>
                </c:pt>
                <c:pt idx="488">
                  <c:v>0.54152079352537474</c:v>
                </c:pt>
                <c:pt idx="489">
                  <c:v>0.54152131701288997</c:v>
                </c:pt>
                <c:pt idx="490">
                  <c:v>0.54131200994772732</c:v>
                </c:pt>
                <c:pt idx="491">
                  <c:v>0.54125772382601678</c:v>
                </c:pt>
                <c:pt idx="492">
                  <c:v>0.54126763410742085</c:v>
                </c:pt>
                <c:pt idx="493">
                  <c:v>0.54181390444078037</c:v>
                </c:pt>
                <c:pt idx="494">
                  <c:v>0.54181605434349789</c:v>
                </c:pt>
                <c:pt idx="495">
                  <c:v>0.54262802974738245</c:v>
                </c:pt>
                <c:pt idx="496">
                  <c:v>0.54572606023407622</c:v>
                </c:pt>
                <c:pt idx="497">
                  <c:v>0.54605616339272633</c:v>
                </c:pt>
                <c:pt idx="498">
                  <c:v>0.54604241041676138</c:v>
                </c:pt>
                <c:pt idx="499">
                  <c:v>0.54969350180411758</c:v>
                </c:pt>
                <c:pt idx="500">
                  <c:v>0.54988501372741427</c:v>
                </c:pt>
                <c:pt idx="501">
                  <c:v>0.54939430217026786</c:v>
                </c:pt>
                <c:pt idx="502">
                  <c:v>0.54991889209597755</c:v>
                </c:pt>
                <c:pt idx="503">
                  <c:v>0.54967859386616158</c:v>
                </c:pt>
                <c:pt idx="504">
                  <c:v>0.55153421705913663</c:v>
                </c:pt>
                <c:pt idx="505">
                  <c:v>0.55381001111305894</c:v>
                </c:pt>
                <c:pt idx="506">
                  <c:v>0.55394602748845634</c:v>
                </c:pt>
                <c:pt idx="507">
                  <c:v>0.55379373638587803</c:v>
                </c:pt>
                <c:pt idx="508">
                  <c:v>0.55350263726905824</c:v>
                </c:pt>
                <c:pt idx="509">
                  <c:v>0.55370605371081805</c:v>
                </c:pt>
                <c:pt idx="510">
                  <c:v>0.55509027300163094</c:v>
                </c:pt>
                <c:pt idx="511">
                  <c:v>0.5550234059390543</c:v>
                </c:pt>
                <c:pt idx="512">
                  <c:v>0.55632065753938087</c:v>
                </c:pt>
                <c:pt idx="513">
                  <c:v>0.55785750484511853</c:v>
                </c:pt>
                <c:pt idx="514">
                  <c:v>0.55976126843690088</c:v>
                </c:pt>
                <c:pt idx="515">
                  <c:v>0.56017562183008174</c:v>
                </c:pt>
                <c:pt idx="516">
                  <c:v>0.57774732026948461</c:v>
                </c:pt>
                <c:pt idx="517">
                  <c:v>0.58025600493098184</c:v>
                </c:pt>
                <c:pt idx="518">
                  <c:v>0.5797573950826852</c:v>
                </c:pt>
                <c:pt idx="519">
                  <c:v>0.58127259485018046</c:v>
                </c:pt>
                <c:pt idx="520">
                  <c:v>0.58125024277097304</c:v>
                </c:pt>
                <c:pt idx="521">
                  <c:v>0.58090056117176614</c:v>
                </c:pt>
                <c:pt idx="522">
                  <c:v>0.58119436596117446</c:v>
                </c:pt>
                <c:pt idx="523">
                  <c:v>0.57570561230604633</c:v>
                </c:pt>
                <c:pt idx="524">
                  <c:v>0.57521851599690332</c:v>
                </c:pt>
                <c:pt idx="525">
                  <c:v>0.57539906020332943</c:v>
                </c:pt>
                <c:pt idx="526">
                  <c:v>0.57120817165882554</c:v>
                </c:pt>
                <c:pt idx="527">
                  <c:v>0.57151173766407326</c:v>
                </c:pt>
                <c:pt idx="528">
                  <c:v>0.57264557967414109</c:v>
                </c:pt>
                <c:pt idx="529">
                  <c:v>0.5727294290298246</c:v>
                </c:pt>
                <c:pt idx="530">
                  <c:v>0.57329702203101396</c:v>
                </c:pt>
                <c:pt idx="531">
                  <c:v>0.5731719171808427</c:v>
                </c:pt>
                <c:pt idx="532">
                  <c:v>0.573229603519679</c:v>
                </c:pt>
                <c:pt idx="533">
                  <c:v>0.5730639718482966</c:v>
                </c:pt>
                <c:pt idx="534">
                  <c:v>0.57303218461510486</c:v>
                </c:pt>
                <c:pt idx="535">
                  <c:v>0.57351319285511815</c:v>
                </c:pt>
                <c:pt idx="536">
                  <c:v>0.57486954236346843</c:v>
                </c:pt>
                <c:pt idx="537">
                  <c:v>0.57496548559126948</c:v>
                </c:pt>
                <c:pt idx="538">
                  <c:v>0.5743960464002229</c:v>
                </c:pt>
                <c:pt idx="539">
                  <c:v>0.57323174789994646</c:v>
                </c:pt>
                <c:pt idx="540">
                  <c:v>0.57306757477405057</c:v>
                </c:pt>
                <c:pt idx="541">
                  <c:v>0.56808434835521349</c:v>
                </c:pt>
                <c:pt idx="542">
                  <c:v>0.56721449598767359</c:v>
                </c:pt>
                <c:pt idx="543">
                  <c:v>0.56492684718520858</c:v>
                </c:pt>
                <c:pt idx="544">
                  <c:v>0.56210481621076624</c:v>
                </c:pt>
                <c:pt idx="545">
                  <c:v>0.55858930346903413</c:v>
                </c:pt>
                <c:pt idx="546">
                  <c:v>0.55608512905600505</c:v>
                </c:pt>
                <c:pt idx="547">
                  <c:v>0.55564567310659296</c:v>
                </c:pt>
                <c:pt idx="548">
                  <c:v>0.54064459322102543</c:v>
                </c:pt>
                <c:pt idx="549">
                  <c:v>0.53296251174472065</c:v>
                </c:pt>
                <c:pt idx="550">
                  <c:v>0.52621122174640533</c:v>
                </c:pt>
                <c:pt idx="551">
                  <c:v>0.47668687246346525</c:v>
                </c:pt>
                <c:pt idx="552">
                  <c:v>0.47093141590963744</c:v>
                </c:pt>
                <c:pt idx="553">
                  <c:v>0.44963626755160746</c:v>
                </c:pt>
                <c:pt idx="554">
                  <c:v>0.43482606660951378</c:v>
                </c:pt>
                <c:pt idx="555">
                  <c:v>0.43191089121062354</c:v>
                </c:pt>
                <c:pt idx="556">
                  <c:v>0.42849031560467327</c:v>
                </c:pt>
                <c:pt idx="557">
                  <c:v>0.42042524204879889</c:v>
                </c:pt>
                <c:pt idx="558">
                  <c:v>0.42025110910590113</c:v>
                </c:pt>
                <c:pt idx="559">
                  <c:v>0.38552769268718884</c:v>
                </c:pt>
                <c:pt idx="560">
                  <c:v>0.3863025612458949</c:v>
                </c:pt>
                <c:pt idx="561">
                  <c:v>0.37292522010478424</c:v>
                </c:pt>
                <c:pt idx="562">
                  <c:v>0.36591320408825645</c:v>
                </c:pt>
                <c:pt idx="563">
                  <c:v>0.35937894304260176</c:v>
                </c:pt>
                <c:pt idx="564">
                  <c:v>0.3584205424396088</c:v>
                </c:pt>
                <c:pt idx="565">
                  <c:v>0.34743174927648185</c:v>
                </c:pt>
                <c:pt idx="566">
                  <c:v>0.34033256209290896</c:v>
                </c:pt>
                <c:pt idx="567">
                  <c:v>0.33679594806481877</c:v>
                </c:pt>
                <c:pt idx="568">
                  <c:v>0.31468398971496242</c:v>
                </c:pt>
                <c:pt idx="569">
                  <c:v>0.31478040281425407</c:v>
                </c:pt>
                <c:pt idx="570">
                  <c:v>0.30939802350462919</c:v>
                </c:pt>
                <c:pt idx="571">
                  <c:v>0.30811843813003453</c:v>
                </c:pt>
                <c:pt idx="572">
                  <c:v>0.30895826882836824</c:v>
                </c:pt>
                <c:pt idx="573">
                  <c:v>0.3069048851694654</c:v>
                </c:pt>
                <c:pt idx="574">
                  <c:v>0.30481442168715905</c:v>
                </c:pt>
                <c:pt idx="575">
                  <c:v>0.30582974887624526</c:v>
                </c:pt>
                <c:pt idx="576">
                  <c:v>0.30159719074265728</c:v>
                </c:pt>
                <c:pt idx="577">
                  <c:v>0.30195193489773781</c:v>
                </c:pt>
                <c:pt idx="578">
                  <c:v>0.29798628495748591</c:v>
                </c:pt>
                <c:pt idx="579">
                  <c:v>0.29698193279377227</c:v>
                </c:pt>
                <c:pt idx="580">
                  <c:v>0.29599683949944527</c:v>
                </c:pt>
                <c:pt idx="581">
                  <c:v>0.29288037115705556</c:v>
                </c:pt>
                <c:pt idx="582">
                  <c:v>0.29250893011282497</c:v>
                </c:pt>
                <c:pt idx="583">
                  <c:v>0.29337550140750296</c:v>
                </c:pt>
                <c:pt idx="584">
                  <c:v>0.29191944482599136</c:v>
                </c:pt>
                <c:pt idx="585">
                  <c:v>0.29055751265344143</c:v>
                </c:pt>
                <c:pt idx="586">
                  <c:v>0.28849035338231566</c:v>
                </c:pt>
                <c:pt idx="587">
                  <c:v>0.28849647439530313</c:v>
                </c:pt>
                <c:pt idx="588">
                  <c:v>0.28914212555663371</c:v>
                </c:pt>
                <c:pt idx="589">
                  <c:v>0.28919303275086178</c:v>
                </c:pt>
                <c:pt idx="590">
                  <c:v>0.28939697598476899</c:v>
                </c:pt>
                <c:pt idx="591">
                  <c:v>0.29085880297149114</c:v>
                </c:pt>
                <c:pt idx="592">
                  <c:v>0.29100300822541719</c:v>
                </c:pt>
                <c:pt idx="593">
                  <c:v>0.28946229405279911</c:v>
                </c:pt>
                <c:pt idx="594">
                  <c:v>0.2828208925238081</c:v>
                </c:pt>
                <c:pt idx="595">
                  <c:v>0.28246963181724599</c:v>
                </c:pt>
                <c:pt idx="596">
                  <c:v>0.28305818532125954</c:v>
                </c:pt>
                <c:pt idx="597">
                  <c:v>0.27640207930668603</c:v>
                </c:pt>
                <c:pt idx="598">
                  <c:v>0.27717758370889395</c:v>
                </c:pt>
                <c:pt idx="599">
                  <c:v>0.29173999882851043</c:v>
                </c:pt>
                <c:pt idx="600">
                  <c:v>0.2938533534583383</c:v>
                </c:pt>
                <c:pt idx="601">
                  <c:v>0.29375581312084442</c:v>
                </c:pt>
                <c:pt idx="602">
                  <c:v>0.29178835970465666</c:v>
                </c:pt>
                <c:pt idx="603">
                  <c:v>0.28786569352606839</c:v>
                </c:pt>
                <c:pt idx="604">
                  <c:v>0.28787538200995283</c:v>
                </c:pt>
                <c:pt idx="605">
                  <c:v>0.28813015752550086</c:v>
                </c:pt>
                <c:pt idx="606">
                  <c:v>0.28817942795155888</c:v>
                </c:pt>
                <c:pt idx="607">
                  <c:v>0.30729158589414102</c:v>
                </c:pt>
                <c:pt idx="608">
                  <c:v>0.3062514553773481</c:v>
                </c:pt>
                <c:pt idx="609">
                  <c:v>0.30647257740516187</c:v>
                </c:pt>
                <c:pt idx="610">
                  <c:v>0.30380509120614974</c:v>
                </c:pt>
                <c:pt idx="611">
                  <c:v>0.30446808180988483</c:v>
                </c:pt>
                <c:pt idx="612">
                  <c:v>0.30204928562080402</c:v>
                </c:pt>
                <c:pt idx="613">
                  <c:v>0.30628194815884563</c:v>
                </c:pt>
                <c:pt idx="614">
                  <c:v>0.2685327387059529</c:v>
                </c:pt>
                <c:pt idx="615">
                  <c:v>0.26640514850743474</c:v>
                </c:pt>
                <c:pt idx="616">
                  <c:v>0.26708966083578217</c:v>
                </c:pt>
                <c:pt idx="617">
                  <c:v>0.26369925373248532</c:v>
                </c:pt>
                <c:pt idx="618">
                  <c:v>0.26522947269944075</c:v>
                </c:pt>
                <c:pt idx="619">
                  <c:v>0.26849825413319062</c:v>
                </c:pt>
                <c:pt idx="620">
                  <c:v>0.26783521009004124</c:v>
                </c:pt>
                <c:pt idx="621">
                  <c:v>0.27095810902619821</c:v>
                </c:pt>
                <c:pt idx="622">
                  <c:v>0.2720010494247756</c:v>
                </c:pt>
                <c:pt idx="623">
                  <c:v>0.26907708264569152</c:v>
                </c:pt>
                <c:pt idx="624">
                  <c:v>0.2693745209605628</c:v>
                </c:pt>
                <c:pt idx="625">
                  <c:v>0.2701899013535044</c:v>
                </c:pt>
                <c:pt idx="626">
                  <c:v>0.26878134963621969</c:v>
                </c:pt>
                <c:pt idx="627">
                  <c:v>0.26860079890297511</c:v>
                </c:pt>
                <c:pt idx="628">
                  <c:v>0.26720087132843517</c:v>
                </c:pt>
                <c:pt idx="629">
                  <c:v>0.26680491765430364</c:v>
                </c:pt>
                <c:pt idx="630">
                  <c:v>0.26675238935943718</c:v>
                </c:pt>
                <c:pt idx="631">
                  <c:v>0.26779121576644593</c:v>
                </c:pt>
                <c:pt idx="632">
                  <c:v>0.27352506734291349</c:v>
                </c:pt>
                <c:pt idx="633">
                  <c:v>0.27201780406034576</c:v>
                </c:pt>
                <c:pt idx="634">
                  <c:v>0.26977922163195095</c:v>
                </c:pt>
                <c:pt idx="635">
                  <c:v>0.26983565364295103</c:v>
                </c:pt>
                <c:pt idx="636">
                  <c:v>0.2693089257265957</c:v>
                </c:pt>
                <c:pt idx="637">
                  <c:v>0.26816738103551241</c:v>
                </c:pt>
                <c:pt idx="638">
                  <c:v>0.26821277868964571</c:v>
                </c:pt>
                <c:pt idx="639">
                  <c:v>0.27168251115325986</c:v>
                </c:pt>
                <c:pt idx="640">
                  <c:v>0.27313225941780622</c:v>
                </c:pt>
                <c:pt idx="641">
                  <c:v>0.2733832400106595</c:v>
                </c:pt>
                <c:pt idx="642">
                  <c:v>0.27177287173930631</c:v>
                </c:pt>
                <c:pt idx="643">
                  <c:v>0.27227165407280463</c:v>
                </c:pt>
                <c:pt idx="644">
                  <c:v>0.27171066785977627</c:v>
                </c:pt>
                <c:pt idx="645">
                  <c:v>0.27183002670297302</c:v>
                </c:pt>
                <c:pt idx="646">
                  <c:v>0.27256627716727938</c:v>
                </c:pt>
                <c:pt idx="647">
                  <c:v>0.27241317805229531</c:v>
                </c:pt>
                <c:pt idx="648">
                  <c:v>0.27051539768946453</c:v>
                </c:pt>
                <c:pt idx="649">
                  <c:v>0.27053240848300752</c:v>
                </c:pt>
                <c:pt idx="650">
                  <c:v>0.27190199259686515</c:v>
                </c:pt>
                <c:pt idx="651">
                  <c:v>0.27124800670574062</c:v>
                </c:pt>
                <c:pt idx="652">
                  <c:v>0.27122527184115702</c:v>
                </c:pt>
                <c:pt idx="653">
                  <c:v>0.27127636130650046</c:v>
                </c:pt>
                <c:pt idx="654">
                  <c:v>0.27121759379698918</c:v>
                </c:pt>
                <c:pt idx="655">
                  <c:v>0.27014831354783886</c:v>
                </c:pt>
                <c:pt idx="656">
                  <c:v>0.27020309924113961</c:v>
                </c:pt>
                <c:pt idx="657">
                  <c:v>0.27092094306648112</c:v>
                </c:pt>
                <c:pt idx="658">
                  <c:v>0.27121693983453155</c:v>
                </c:pt>
                <c:pt idx="659">
                  <c:v>0.27263890141905817</c:v>
                </c:pt>
                <c:pt idx="660">
                  <c:v>0.27516696262422308</c:v>
                </c:pt>
                <c:pt idx="661">
                  <c:v>0.27515002493806906</c:v>
                </c:pt>
                <c:pt idx="662">
                  <c:v>0.27483315251945484</c:v>
                </c:pt>
                <c:pt idx="663">
                  <c:v>0.2746573406135408</c:v>
                </c:pt>
                <c:pt idx="664">
                  <c:v>0.27474375276480778</c:v>
                </c:pt>
                <c:pt idx="665">
                  <c:v>0.2744652119278434</c:v>
                </c:pt>
                <c:pt idx="666">
                  <c:v>0.27525536385223709</c:v>
                </c:pt>
                <c:pt idx="667">
                  <c:v>0.27528744979472186</c:v>
                </c:pt>
                <c:pt idx="668">
                  <c:v>0.27532686405603296</c:v>
                </c:pt>
                <c:pt idx="669">
                  <c:v>0.27556352102742676</c:v>
                </c:pt>
                <c:pt idx="670">
                  <c:v>0.27514453747302853</c:v>
                </c:pt>
                <c:pt idx="671">
                  <c:v>0.32232016201117891</c:v>
                </c:pt>
                <c:pt idx="672">
                  <c:v>0.31634955736457943</c:v>
                </c:pt>
                <c:pt idx="673">
                  <c:v>0.31720881939564283</c:v>
                </c:pt>
                <c:pt idx="674">
                  <c:v>0.31596291344366584</c:v>
                </c:pt>
                <c:pt idx="675">
                  <c:v>0.31720993411047171</c:v>
                </c:pt>
                <c:pt idx="676">
                  <c:v>0.31717044870402533</c:v>
                </c:pt>
                <c:pt idx="677">
                  <c:v>0.31693919653188041</c:v>
                </c:pt>
                <c:pt idx="678">
                  <c:v>0.3170717757702306</c:v>
                </c:pt>
                <c:pt idx="679">
                  <c:v>0.31698382230287703</c:v>
                </c:pt>
                <c:pt idx="680">
                  <c:v>0.31796117002833285</c:v>
                </c:pt>
                <c:pt idx="681">
                  <c:v>0.31728739939673806</c:v>
                </c:pt>
                <c:pt idx="682">
                  <c:v>0.31805663707879706</c:v>
                </c:pt>
                <c:pt idx="683">
                  <c:v>0.31681615808599145</c:v>
                </c:pt>
                <c:pt idx="684">
                  <c:v>0.31500496591694577</c:v>
                </c:pt>
                <c:pt idx="685">
                  <c:v>0.31552264522566092</c:v>
                </c:pt>
                <c:pt idx="686">
                  <c:v>0.31468849946597038</c:v>
                </c:pt>
                <c:pt idx="687">
                  <c:v>0.31468388924351254</c:v>
                </c:pt>
                <c:pt idx="688">
                  <c:v>0.31450208785647393</c:v>
                </c:pt>
                <c:pt idx="689">
                  <c:v>0.31249192268041864</c:v>
                </c:pt>
                <c:pt idx="690">
                  <c:v>0.31319962353198399</c:v>
                </c:pt>
                <c:pt idx="691">
                  <c:v>0.31402840422116268</c:v>
                </c:pt>
                <c:pt idx="692">
                  <c:v>0.31392994293460696</c:v>
                </c:pt>
                <c:pt idx="693">
                  <c:v>0.31549110884750459</c:v>
                </c:pt>
                <c:pt idx="694">
                  <c:v>0.31512538180397309</c:v>
                </c:pt>
                <c:pt idx="695">
                  <c:v>0.31865561235257728</c:v>
                </c:pt>
                <c:pt idx="696">
                  <c:v>0.31838631891877867</c:v>
                </c:pt>
                <c:pt idx="697">
                  <c:v>0.30434916073411694</c:v>
                </c:pt>
                <c:pt idx="698">
                  <c:v>0.30219941522453003</c:v>
                </c:pt>
                <c:pt idx="699">
                  <c:v>0.30354010946922205</c:v>
                </c:pt>
                <c:pt idx="700">
                  <c:v>0.3045057431751465</c:v>
                </c:pt>
                <c:pt idx="701">
                  <c:v>0.30537984087769671</c:v>
                </c:pt>
                <c:pt idx="702">
                  <c:v>0.30519036399293076</c:v>
                </c:pt>
                <c:pt idx="703">
                  <c:v>0.30845418270376668</c:v>
                </c:pt>
                <c:pt idx="704">
                  <c:v>0.30855586930409762</c:v>
                </c:pt>
                <c:pt idx="705">
                  <c:v>0.28861895681331728</c:v>
                </c:pt>
                <c:pt idx="706">
                  <c:v>0.2867820231981994</c:v>
                </c:pt>
                <c:pt idx="707">
                  <c:v>0.28674442768610042</c:v>
                </c:pt>
                <c:pt idx="708">
                  <c:v>0.28684850561456471</c:v>
                </c:pt>
                <c:pt idx="709">
                  <c:v>0.28158164341632308</c:v>
                </c:pt>
                <c:pt idx="710">
                  <c:v>0.28084770471821924</c:v>
                </c:pt>
                <c:pt idx="711">
                  <c:v>0.27458032521141612</c:v>
                </c:pt>
                <c:pt idx="712">
                  <c:v>0.27295987970486729</c:v>
                </c:pt>
                <c:pt idx="713">
                  <c:v>0.27046718947515352</c:v>
                </c:pt>
                <c:pt idx="714">
                  <c:v>0.27136196254398148</c:v>
                </c:pt>
                <c:pt idx="715">
                  <c:v>0.27336854525422416</c:v>
                </c:pt>
                <c:pt idx="716">
                  <c:v>0.27122366867837611</c:v>
                </c:pt>
                <c:pt idx="717">
                  <c:v>0.2692015442580038</c:v>
                </c:pt>
                <c:pt idx="718">
                  <c:v>0.26965151882340349</c:v>
                </c:pt>
                <c:pt idx="719">
                  <c:v>0.26648463437256026</c:v>
                </c:pt>
                <c:pt idx="720">
                  <c:v>0.2664545611629846</c:v>
                </c:pt>
                <c:pt idx="721">
                  <c:v>0.26715148178855752</c:v>
                </c:pt>
                <c:pt idx="722">
                  <c:v>0.26420862844964355</c:v>
                </c:pt>
                <c:pt idx="723">
                  <c:v>0.26250837765593166</c:v>
                </c:pt>
                <c:pt idx="724">
                  <c:v>0.26191611121530478</c:v>
                </c:pt>
                <c:pt idx="725">
                  <c:v>0.26214004504780863</c:v>
                </c:pt>
                <c:pt idx="726">
                  <c:v>0.265317010541613</c:v>
                </c:pt>
                <c:pt idx="727">
                  <c:v>0.2657501115530016</c:v>
                </c:pt>
                <c:pt idx="728">
                  <c:v>0.2657028978135314</c:v>
                </c:pt>
                <c:pt idx="729">
                  <c:v>0.26272682434126876</c:v>
                </c:pt>
                <c:pt idx="730">
                  <c:v>0.25697566765269186</c:v>
                </c:pt>
                <c:pt idx="731">
                  <c:v>0.26335672959369194</c:v>
                </c:pt>
                <c:pt idx="732">
                  <c:v>0.26993335220936021</c:v>
                </c:pt>
                <c:pt idx="733">
                  <c:v>0.27104519593908011</c:v>
                </c:pt>
                <c:pt idx="734">
                  <c:v>0.27115389546107488</c:v>
                </c:pt>
                <c:pt idx="735">
                  <c:v>0.27092514876460777</c:v>
                </c:pt>
                <c:pt idx="736">
                  <c:v>0.27049405679228944</c:v>
                </c:pt>
                <c:pt idx="737">
                  <c:v>0.26711349554599451</c:v>
                </c:pt>
                <c:pt idx="738">
                  <c:v>0.26516226307538743</c:v>
                </c:pt>
                <c:pt idx="739">
                  <c:v>0.26653745027680009</c:v>
                </c:pt>
                <c:pt idx="740">
                  <c:v>0.26797751504621692</c:v>
                </c:pt>
                <c:pt idx="741">
                  <c:v>0.26684134620710159</c:v>
                </c:pt>
                <c:pt idx="742">
                  <c:v>0.26672332982375702</c:v>
                </c:pt>
                <c:pt idx="743">
                  <c:v>0.26834000261697477</c:v>
                </c:pt>
                <c:pt idx="744">
                  <c:v>0.26746111030399933</c:v>
                </c:pt>
                <c:pt idx="745">
                  <c:v>0.26739537030999588</c:v>
                </c:pt>
                <c:pt idx="746">
                  <c:v>0.26848938788680049</c:v>
                </c:pt>
                <c:pt idx="747">
                  <c:v>0.27079919861194662</c:v>
                </c:pt>
                <c:pt idx="748">
                  <c:v>0.27023832269493742</c:v>
                </c:pt>
                <c:pt idx="749">
                  <c:v>0.27025232160186574</c:v>
                </c:pt>
                <c:pt idx="750">
                  <c:v>0.27025705757103902</c:v>
                </c:pt>
                <c:pt idx="751">
                  <c:v>0.27064203472723569</c:v>
                </c:pt>
                <c:pt idx="752">
                  <c:v>0.27085049409257994</c:v>
                </c:pt>
                <c:pt idx="753">
                  <c:v>0.270431563502467</c:v>
                </c:pt>
                <c:pt idx="754">
                  <c:v>0.27048396002804331</c:v>
                </c:pt>
                <c:pt idx="755">
                  <c:v>0.26996859072727813</c:v>
                </c:pt>
                <c:pt idx="756">
                  <c:v>0.26888410430349885</c:v>
                </c:pt>
                <c:pt idx="757">
                  <c:v>0.26776721243212714</c:v>
                </c:pt>
                <c:pt idx="758">
                  <c:v>0.26518702895048574</c:v>
                </c:pt>
                <c:pt idx="759">
                  <c:v>0.26514217893650482</c:v>
                </c:pt>
                <c:pt idx="760">
                  <c:v>0.26503625040981693</c:v>
                </c:pt>
                <c:pt idx="761">
                  <c:v>0.26543249837583316</c:v>
                </c:pt>
                <c:pt idx="762">
                  <c:v>0.26540907950449788</c:v>
                </c:pt>
                <c:pt idx="763">
                  <c:v>0.26417379368553939</c:v>
                </c:pt>
                <c:pt idx="764">
                  <c:v>0.26320699232300065</c:v>
                </c:pt>
                <c:pt idx="765">
                  <c:v>0.26315709838667239</c:v>
                </c:pt>
                <c:pt idx="766">
                  <c:v>0.26349782304087305</c:v>
                </c:pt>
                <c:pt idx="767">
                  <c:v>0.26333588158798027</c:v>
                </c:pt>
                <c:pt idx="768">
                  <c:v>0.26286609408309081</c:v>
                </c:pt>
                <c:pt idx="769">
                  <c:v>0.20042177661699254</c:v>
                </c:pt>
                <c:pt idx="770">
                  <c:v>0.2006930746012377</c:v>
                </c:pt>
                <c:pt idx="771">
                  <c:v>0.19592387995673974</c:v>
                </c:pt>
                <c:pt idx="772">
                  <c:v>0.19785998815149722</c:v>
                </c:pt>
                <c:pt idx="773">
                  <c:v>0.19719028323639964</c:v>
                </c:pt>
                <c:pt idx="774">
                  <c:v>0.19968562916598509</c:v>
                </c:pt>
                <c:pt idx="775">
                  <c:v>0.19922026249712657</c:v>
                </c:pt>
                <c:pt idx="776">
                  <c:v>0.19967667245249462</c:v>
                </c:pt>
                <c:pt idx="777">
                  <c:v>0.19960809148272138</c:v>
                </c:pt>
                <c:pt idx="778">
                  <c:v>0.19877287900705271</c:v>
                </c:pt>
                <c:pt idx="779">
                  <c:v>0.1997046849500006</c:v>
                </c:pt>
                <c:pt idx="780">
                  <c:v>0.1986258589371678</c:v>
                </c:pt>
                <c:pt idx="781">
                  <c:v>0.19879274900476371</c:v>
                </c:pt>
                <c:pt idx="782">
                  <c:v>0.19878867383446003</c:v>
                </c:pt>
                <c:pt idx="783">
                  <c:v>0.21298742524519207</c:v>
                </c:pt>
                <c:pt idx="784">
                  <c:v>0.21361225465990288</c:v>
                </c:pt>
                <c:pt idx="785">
                  <c:v>0.21346386799898096</c:v>
                </c:pt>
                <c:pt idx="786">
                  <c:v>0.21356992481665812</c:v>
                </c:pt>
                <c:pt idx="787">
                  <c:v>0.21352724631787284</c:v>
                </c:pt>
                <c:pt idx="788">
                  <c:v>0.21213519616919038</c:v>
                </c:pt>
                <c:pt idx="789">
                  <c:v>0.21122968270922984</c:v>
                </c:pt>
                <c:pt idx="790">
                  <c:v>0.21132644227076294</c:v>
                </c:pt>
                <c:pt idx="791">
                  <c:v>0.20918375354642396</c:v>
                </c:pt>
                <c:pt idx="792">
                  <c:v>0.20979668791129111</c:v>
                </c:pt>
                <c:pt idx="793">
                  <c:v>0.20435493447094966</c:v>
                </c:pt>
                <c:pt idx="794">
                  <c:v>0.20428373302812813</c:v>
                </c:pt>
                <c:pt idx="795">
                  <c:v>0.20450673326047283</c:v>
                </c:pt>
                <c:pt idx="796">
                  <c:v>0.2033198235897257</c:v>
                </c:pt>
                <c:pt idx="797">
                  <c:v>0.20078452752920126</c:v>
                </c:pt>
                <c:pt idx="798">
                  <c:v>0.19845369043630037</c:v>
                </c:pt>
                <c:pt idx="799">
                  <c:v>0.19712554647037195</c:v>
                </c:pt>
                <c:pt idx="800">
                  <c:v>0.19730418263651489</c:v>
                </c:pt>
                <c:pt idx="801">
                  <c:v>0.19211696216394922</c:v>
                </c:pt>
                <c:pt idx="802">
                  <c:v>0.19223290111122243</c:v>
                </c:pt>
                <c:pt idx="803">
                  <c:v>0.19222570907904768</c:v>
                </c:pt>
                <c:pt idx="804">
                  <c:v>0.19395948173290933</c:v>
                </c:pt>
                <c:pt idx="805">
                  <c:v>0.19458025458060121</c:v>
                </c:pt>
                <c:pt idx="806">
                  <c:v>0.19442174754751376</c:v>
                </c:pt>
                <c:pt idx="807">
                  <c:v>0.19454648455527371</c:v>
                </c:pt>
                <c:pt idx="808">
                  <c:v>0.19448535053554653</c:v>
                </c:pt>
                <c:pt idx="809">
                  <c:v>0.19359429917713988</c:v>
                </c:pt>
                <c:pt idx="810">
                  <c:v>0.19368997279428135</c:v>
                </c:pt>
                <c:pt idx="811">
                  <c:v>0.19389029650401676</c:v>
                </c:pt>
                <c:pt idx="812">
                  <c:v>0.19185529585193242</c:v>
                </c:pt>
                <c:pt idx="813">
                  <c:v>0.18811294549349647</c:v>
                </c:pt>
                <c:pt idx="814">
                  <c:v>0.18851789938404639</c:v>
                </c:pt>
                <c:pt idx="815">
                  <c:v>0.1911303703967617</c:v>
                </c:pt>
                <c:pt idx="816">
                  <c:v>0.19105952259793996</c:v>
                </c:pt>
                <c:pt idx="817">
                  <c:v>0.19140683208279688</c:v>
                </c:pt>
                <c:pt idx="818">
                  <c:v>0.18888676361379095</c:v>
                </c:pt>
                <c:pt idx="819">
                  <c:v>0.18769692096615115</c:v>
                </c:pt>
                <c:pt idx="820">
                  <c:v>0.18755424361088141</c:v>
                </c:pt>
                <c:pt idx="821">
                  <c:v>0.18802943414733805</c:v>
                </c:pt>
                <c:pt idx="822">
                  <c:v>0.18803455725696067</c:v>
                </c:pt>
                <c:pt idx="823">
                  <c:v>0.18757621288378565</c:v>
                </c:pt>
                <c:pt idx="824">
                  <c:v>0.1832694422649665</c:v>
                </c:pt>
                <c:pt idx="825">
                  <c:v>0.18301685097848838</c:v>
                </c:pt>
                <c:pt idx="826">
                  <c:v>0.18314455946955926</c:v>
                </c:pt>
                <c:pt idx="827">
                  <c:v>0.18292690103005907</c:v>
                </c:pt>
                <c:pt idx="828">
                  <c:v>0.18374541123745236</c:v>
                </c:pt>
                <c:pt idx="829">
                  <c:v>0.174215598754143</c:v>
                </c:pt>
                <c:pt idx="830">
                  <c:v>0.16338504879666613</c:v>
                </c:pt>
                <c:pt idx="831">
                  <c:v>0.16164307671399303</c:v>
                </c:pt>
                <c:pt idx="832">
                  <c:v>0.16166175912342684</c:v>
                </c:pt>
                <c:pt idx="833">
                  <c:v>0.16292688518276588</c:v>
                </c:pt>
                <c:pt idx="834">
                  <c:v>0.16326333999428111</c:v>
                </c:pt>
                <c:pt idx="835">
                  <c:v>0.16308749598386579</c:v>
                </c:pt>
                <c:pt idx="836">
                  <c:v>0.16303503564999336</c:v>
                </c:pt>
                <c:pt idx="837">
                  <c:v>0.16128908928763433</c:v>
                </c:pt>
                <c:pt idx="838">
                  <c:v>0.15858093260423484</c:v>
                </c:pt>
                <c:pt idx="839">
                  <c:v>0.15950967129287433</c:v>
                </c:pt>
                <c:pt idx="840">
                  <c:v>0.16145103041299774</c:v>
                </c:pt>
                <c:pt idx="841">
                  <c:v>0.15775651495783224</c:v>
                </c:pt>
                <c:pt idx="842">
                  <c:v>0.15770397798456376</c:v>
                </c:pt>
                <c:pt idx="843">
                  <c:v>0.15792465223122687</c:v>
                </c:pt>
                <c:pt idx="844">
                  <c:v>0.15786008680929833</c:v>
                </c:pt>
                <c:pt idx="845">
                  <c:v>0.15448088629665799</c:v>
                </c:pt>
                <c:pt idx="846">
                  <c:v>0.15911585965229225</c:v>
                </c:pt>
                <c:pt idx="847">
                  <c:v>0.15925458459651029</c:v>
                </c:pt>
                <c:pt idx="848">
                  <c:v>0.15955222534236729</c:v>
                </c:pt>
                <c:pt idx="849">
                  <c:v>0.15923897541691207</c:v>
                </c:pt>
                <c:pt idx="850">
                  <c:v>0.15916916341818163</c:v>
                </c:pt>
                <c:pt idx="851">
                  <c:v>0.15978884277952404</c:v>
                </c:pt>
                <c:pt idx="852">
                  <c:v>0.15974956325031858</c:v>
                </c:pt>
                <c:pt idx="853">
                  <c:v>0.16126868289443219</c:v>
                </c:pt>
                <c:pt idx="854">
                  <c:v>0.16098680179082703</c:v>
                </c:pt>
                <c:pt idx="855">
                  <c:v>0.16363211457343754</c:v>
                </c:pt>
                <c:pt idx="856">
                  <c:v>0.1641148410106951</c:v>
                </c:pt>
                <c:pt idx="857">
                  <c:v>0.16611208759132085</c:v>
                </c:pt>
                <c:pt idx="858">
                  <c:v>0.16608311043853161</c:v>
                </c:pt>
                <c:pt idx="859">
                  <c:v>0.16519851389586176</c:v>
                </c:pt>
                <c:pt idx="860">
                  <c:v>0.23016617831784128</c:v>
                </c:pt>
                <c:pt idx="861">
                  <c:v>0.22909096849519051</c:v>
                </c:pt>
                <c:pt idx="862">
                  <c:v>0.22892754133165913</c:v>
                </c:pt>
                <c:pt idx="863">
                  <c:v>0.22855564280045018</c:v>
                </c:pt>
                <c:pt idx="864">
                  <c:v>0.22878458755914993</c:v>
                </c:pt>
                <c:pt idx="865">
                  <c:v>0.22905895007261337</c:v>
                </c:pt>
                <c:pt idx="866">
                  <c:v>0.2289060430822451</c:v>
                </c:pt>
                <c:pt idx="867">
                  <c:v>0.22936700400517168</c:v>
                </c:pt>
                <c:pt idx="868">
                  <c:v>0.22932536036072262</c:v>
                </c:pt>
                <c:pt idx="869">
                  <c:v>0.22934278561571028</c:v>
                </c:pt>
                <c:pt idx="870">
                  <c:v>0.24149910930710039</c:v>
                </c:pt>
                <c:pt idx="871">
                  <c:v>0.24332654084476063</c:v>
                </c:pt>
                <c:pt idx="872">
                  <c:v>0.24019839411983299</c:v>
                </c:pt>
                <c:pt idx="873">
                  <c:v>0.24143118396842264</c:v>
                </c:pt>
                <c:pt idx="874">
                  <c:v>0.24092802488164958</c:v>
                </c:pt>
                <c:pt idx="875">
                  <c:v>0.24065994277832806</c:v>
                </c:pt>
                <c:pt idx="876">
                  <c:v>0.24042823104433467</c:v>
                </c:pt>
                <c:pt idx="877">
                  <c:v>0.24002718198356163</c:v>
                </c:pt>
                <c:pt idx="878">
                  <c:v>0.23997088627629765</c:v>
                </c:pt>
                <c:pt idx="879">
                  <c:v>0.23954681897570951</c:v>
                </c:pt>
                <c:pt idx="880">
                  <c:v>0.23999479133421439</c:v>
                </c:pt>
                <c:pt idx="881">
                  <c:v>0.22859808049971886</c:v>
                </c:pt>
                <c:pt idx="882">
                  <c:v>0.22844621812820695</c:v>
                </c:pt>
                <c:pt idx="883">
                  <c:v>0.22809452203450761</c:v>
                </c:pt>
                <c:pt idx="884">
                  <c:v>0.227720384710135</c:v>
                </c:pt>
                <c:pt idx="885">
                  <c:v>0.22764221056759015</c:v>
                </c:pt>
                <c:pt idx="886">
                  <c:v>0.2310223368135674</c:v>
                </c:pt>
                <c:pt idx="887">
                  <c:v>0.23156752761708044</c:v>
                </c:pt>
                <c:pt idx="888">
                  <c:v>0.23155251356947129</c:v>
                </c:pt>
                <c:pt idx="889">
                  <c:v>0.23135684306628024</c:v>
                </c:pt>
                <c:pt idx="890">
                  <c:v>0.23262847212940757</c:v>
                </c:pt>
                <c:pt idx="891">
                  <c:v>0.23301167672012277</c:v>
                </c:pt>
                <c:pt idx="892">
                  <c:v>0.23285826931595191</c:v>
                </c:pt>
                <c:pt idx="893">
                  <c:v>0.23316416376308885</c:v>
                </c:pt>
                <c:pt idx="894">
                  <c:v>0.2332857837930972</c:v>
                </c:pt>
                <c:pt idx="895">
                  <c:v>0.23326593579549124</c:v>
                </c:pt>
                <c:pt idx="896">
                  <c:v>0.2332380869782989</c:v>
                </c:pt>
                <c:pt idx="897">
                  <c:v>0.23387677108832541</c:v>
                </c:pt>
                <c:pt idx="898">
                  <c:v>0.23378836323409807</c:v>
                </c:pt>
                <c:pt idx="899">
                  <c:v>0.2368586334401602</c:v>
                </c:pt>
                <c:pt idx="900">
                  <c:v>0.23750740529428857</c:v>
                </c:pt>
                <c:pt idx="901">
                  <c:v>0.23743058491819619</c:v>
                </c:pt>
                <c:pt idx="902">
                  <c:v>0.23671785971813247</c:v>
                </c:pt>
                <c:pt idx="903">
                  <c:v>0.23659753332259811</c:v>
                </c:pt>
                <c:pt idx="904">
                  <c:v>0.23689669399454732</c:v>
                </c:pt>
                <c:pt idx="905">
                  <c:v>0.23672798077665419</c:v>
                </c:pt>
                <c:pt idx="906">
                  <c:v>0.23676081722963596</c:v>
                </c:pt>
                <c:pt idx="907">
                  <c:v>0.23693745540661229</c:v>
                </c:pt>
                <c:pt idx="908">
                  <c:v>0.23687752393950565</c:v>
                </c:pt>
                <c:pt idx="909">
                  <c:v>0.23660958129139786</c:v>
                </c:pt>
                <c:pt idx="910">
                  <c:v>0.23837987615560222</c:v>
                </c:pt>
                <c:pt idx="911">
                  <c:v>0.23951083089152583</c:v>
                </c:pt>
                <c:pt idx="912">
                  <c:v>0.23918700781160537</c:v>
                </c:pt>
                <c:pt idx="913">
                  <c:v>0.23918215623392322</c:v>
                </c:pt>
                <c:pt idx="914">
                  <c:v>0.23868696806438158</c:v>
                </c:pt>
                <c:pt idx="915">
                  <c:v>0.23835506705632997</c:v>
                </c:pt>
                <c:pt idx="916">
                  <c:v>0.23961608092049527</c:v>
                </c:pt>
                <c:pt idx="917">
                  <c:v>0.23977097124235791</c:v>
                </c:pt>
                <c:pt idx="918">
                  <c:v>0.24020439885574249</c:v>
                </c:pt>
                <c:pt idx="919">
                  <c:v>0.23997554447542266</c:v>
                </c:pt>
                <c:pt idx="920">
                  <c:v>0.24030347123840559</c:v>
                </c:pt>
                <c:pt idx="921">
                  <c:v>0.24080035561644608</c:v>
                </c:pt>
                <c:pt idx="922">
                  <c:v>0.24038734631456954</c:v>
                </c:pt>
                <c:pt idx="923">
                  <c:v>0.24074549607153362</c:v>
                </c:pt>
                <c:pt idx="924">
                  <c:v>0.24062952130456269</c:v>
                </c:pt>
                <c:pt idx="925">
                  <c:v>0.25651225396110888</c:v>
                </c:pt>
                <c:pt idx="926">
                  <c:v>0.25684445448261306</c:v>
                </c:pt>
                <c:pt idx="927">
                  <c:v>0.25756146905980531</c:v>
                </c:pt>
                <c:pt idx="928">
                  <c:v>0.25849109541473531</c:v>
                </c:pt>
                <c:pt idx="929">
                  <c:v>0.25859437585195794</c:v>
                </c:pt>
                <c:pt idx="930">
                  <c:v>0.25931576971021147</c:v>
                </c:pt>
                <c:pt idx="931">
                  <c:v>0.25910328220254664</c:v>
                </c:pt>
                <c:pt idx="932">
                  <c:v>0.25893090430229043</c:v>
                </c:pt>
                <c:pt idx="933">
                  <c:v>0.25887531815408205</c:v>
                </c:pt>
                <c:pt idx="934">
                  <c:v>0.25846257506006082</c:v>
                </c:pt>
                <c:pt idx="935">
                  <c:v>0.25822372836950302</c:v>
                </c:pt>
                <c:pt idx="936">
                  <c:v>0.25782136550147361</c:v>
                </c:pt>
                <c:pt idx="937">
                  <c:v>0.25905824449657516</c:v>
                </c:pt>
                <c:pt idx="938">
                  <c:v>0.25808753596517237</c:v>
                </c:pt>
                <c:pt idx="939">
                  <c:v>0.25974804020197267</c:v>
                </c:pt>
                <c:pt idx="940">
                  <c:v>0.25943095080747502</c:v>
                </c:pt>
                <c:pt idx="941">
                  <c:v>0.25929939792346884</c:v>
                </c:pt>
                <c:pt idx="942">
                  <c:v>0.26368153023630603</c:v>
                </c:pt>
                <c:pt idx="943">
                  <c:v>0.26375944172097865</c:v>
                </c:pt>
                <c:pt idx="944">
                  <c:v>0.25868822848499623</c:v>
                </c:pt>
                <c:pt idx="945">
                  <c:v>0.2593832238143115</c:v>
                </c:pt>
                <c:pt idx="946">
                  <c:v>0.25924477240895277</c:v>
                </c:pt>
                <c:pt idx="947">
                  <c:v>0.26097858595529316</c:v>
                </c:pt>
                <c:pt idx="948">
                  <c:v>0.26169023180555101</c:v>
                </c:pt>
                <c:pt idx="949">
                  <c:v>0.26138475631658298</c:v>
                </c:pt>
                <c:pt idx="950">
                  <c:v>0.26362394050471122</c:v>
                </c:pt>
                <c:pt idx="951">
                  <c:v>0.26431944422200671</c:v>
                </c:pt>
                <c:pt idx="952">
                  <c:v>0.26447066533305624</c:v>
                </c:pt>
                <c:pt idx="953">
                  <c:v>0.26268192703810778</c:v>
                </c:pt>
                <c:pt idx="954">
                  <c:v>0.26224726627498574</c:v>
                </c:pt>
                <c:pt idx="955">
                  <c:v>0.26130650708351172</c:v>
                </c:pt>
                <c:pt idx="956">
                  <c:v>0.26224966342451561</c:v>
                </c:pt>
                <c:pt idx="957">
                  <c:v>0.26226928587654624</c:v>
                </c:pt>
                <c:pt idx="958">
                  <c:v>0.20753893842756355</c:v>
                </c:pt>
                <c:pt idx="959">
                  <c:v>0.20862148753331558</c:v>
                </c:pt>
                <c:pt idx="960">
                  <c:v>0.2093380213607457</c:v>
                </c:pt>
                <c:pt idx="961">
                  <c:v>0.20952493175257192</c:v>
                </c:pt>
                <c:pt idx="962">
                  <c:v>0.20815595049274799</c:v>
                </c:pt>
                <c:pt idx="963">
                  <c:v>0.20821478401692284</c:v>
                </c:pt>
                <c:pt idx="964">
                  <c:v>0.20826340314191613</c:v>
                </c:pt>
                <c:pt idx="965">
                  <c:v>0.20802430123431276</c:v>
                </c:pt>
                <c:pt idx="966">
                  <c:v>0.20831220041747608</c:v>
                </c:pt>
                <c:pt idx="967">
                  <c:v>0.20952020861263365</c:v>
                </c:pt>
                <c:pt idx="968">
                  <c:v>0.1925058935316514</c:v>
                </c:pt>
                <c:pt idx="969">
                  <c:v>0.18941119986934168</c:v>
                </c:pt>
                <c:pt idx="970">
                  <c:v>0.189120656272494</c:v>
                </c:pt>
                <c:pt idx="971">
                  <c:v>0.18896223643119495</c:v>
                </c:pt>
                <c:pt idx="972">
                  <c:v>0.18870996557592193</c:v>
                </c:pt>
                <c:pt idx="973">
                  <c:v>0.18870821371658811</c:v>
                </c:pt>
                <c:pt idx="974">
                  <c:v>0.18864082280900527</c:v>
                </c:pt>
                <c:pt idx="975">
                  <c:v>0.18867860903067848</c:v>
                </c:pt>
                <c:pt idx="976">
                  <c:v>0.18892625988777922</c:v>
                </c:pt>
                <c:pt idx="977">
                  <c:v>0.18916088744812093</c:v>
                </c:pt>
                <c:pt idx="978">
                  <c:v>0.18896396780584263</c:v>
                </c:pt>
                <c:pt idx="979">
                  <c:v>0.18881952015352199</c:v>
                </c:pt>
                <c:pt idx="980">
                  <c:v>0.18877510413308102</c:v>
                </c:pt>
                <c:pt idx="981">
                  <c:v>0.18878877808073558</c:v>
                </c:pt>
                <c:pt idx="982">
                  <c:v>0.18888217569932708</c:v>
                </c:pt>
                <c:pt idx="983">
                  <c:v>0.19168020860885654</c:v>
                </c:pt>
                <c:pt idx="984">
                  <c:v>0.21716949991985082</c:v>
                </c:pt>
                <c:pt idx="985">
                  <c:v>0.21654882431833458</c:v>
                </c:pt>
                <c:pt idx="986">
                  <c:v>0.21754485122218511</c:v>
                </c:pt>
                <c:pt idx="987">
                  <c:v>0.21762807390416852</c:v>
                </c:pt>
                <c:pt idx="988">
                  <c:v>0.21941912983975653</c:v>
                </c:pt>
                <c:pt idx="989">
                  <c:v>0.21965070981145987</c:v>
                </c:pt>
                <c:pt idx="990">
                  <c:v>0.21880773813006399</c:v>
                </c:pt>
                <c:pt idx="991">
                  <c:v>0.22249683558010036</c:v>
                </c:pt>
                <c:pt idx="992">
                  <c:v>0.22258901075083604</c:v>
                </c:pt>
                <c:pt idx="993">
                  <c:v>0.22265851709310036</c:v>
                </c:pt>
                <c:pt idx="994">
                  <c:v>0.22869407972285802</c:v>
                </c:pt>
                <c:pt idx="995">
                  <c:v>0.2291091318272149</c:v>
                </c:pt>
                <c:pt idx="996">
                  <c:v>0.22963390444493445</c:v>
                </c:pt>
                <c:pt idx="997">
                  <c:v>0.22792150507915396</c:v>
                </c:pt>
                <c:pt idx="998">
                  <c:v>0.2365658216123136</c:v>
                </c:pt>
                <c:pt idx="999">
                  <c:v>0.23730099167165114</c:v>
                </c:pt>
                <c:pt idx="1000">
                  <c:v>0.23754805297606421</c:v>
                </c:pt>
                <c:pt idx="1001">
                  <c:v>0.23750077122297447</c:v>
                </c:pt>
                <c:pt idx="1002">
                  <c:v>0.23784394397923153</c:v>
                </c:pt>
                <c:pt idx="1003">
                  <c:v>0.24063359322691497</c:v>
                </c:pt>
                <c:pt idx="1004">
                  <c:v>0.24901602247706278</c:v>
                </c:pt>
                <c:pt idx="1005">
                  <c:v>0.25211203244221847</c:v>
                </c:pt>
                <c:pt idx="1006">
                  <c:v>0.25243354029154974</c:v>
                </c:pt>
                <c:pt idx="1007">
                  <c:v>0.25461434489472062</c:v>
                </c:pt>
                <c:pt idx="1008">
                  <c:v>0.25503309571857657</c:v>
                </c:pt>
                <c:pt idx="1009">
                  <c:v>0.25407046525377086</c:v>
                </c:pt>
                <c:pt idx="1010">
                  <c:v>0.25576870763208059</c:v>
                </c:pt>
                <c:pt idx="1011">
                  <c:v>0.25491708471982072</c:v>
                </c:pt>
                <c:pt idx="1012">
                  <c:v>0.254888680487527</c:v>
                </c:pt>
                <c:pt idx="1013">
                  <c:v>0.25495355727951091</c:v>
                </c:pt>
                <c:pt idx="1014">
                  <c:v>0.2536350884355752</c:v>
                </c:pt>
                <c:pt idx="1015">
                  <c:v>0.2537448965807555</c:v>
                </c:pt>
                <c:pt idx="1016">
                  <c:v>0.25405990914009868</c:v>
                </c:pt>
                <c:pt idx="1017">
                  <c:v>0.25394673009783147</c:v>
                </c:pt>
                <c:pt idx="1018">
                  <c:v>0.25449203872147436</c:v>
                </c:pt>
                <c:pt idx="1019">
                  <c:v>0.25616849885760878</c:v>
                </c:pt>
                <c:pt idx="1020">
                  <c:v>0.25688879173608886</c:v>
                </c:pt>
                <c:pt idx="1021">
                  <c:v>0.25654812195137983</c:v>
                </c:pt>
                <c:pt idx="1022">
                  <c:v>0.256500608191708</c:v>
                </c:pt>
                <c:pt idx="1023">
                  <c:v>0.24160551846811776</c:v>
                </c:pt>
                <c:pt idx="1024">
                  <c:v>0.24115471127946142</c:v>
                </c:pt>
                <c:pt idx="1025">
                  <c:v>0.24033098050646329</c:v>
                </c:pt>
                <c:pt idx="1026">
                  <c:v>0.24141904971364506</c:v>
                </c:pt>
                <c:pt idx="1027">
                  <c:v>0.24132141512409988</c:v>
                </c:pt>
                <c:pt idx="1028">
                  <c:v>0.24073611372704506</c:v>
                </c:pt>
                <c:pt idx="1029">
                  <c:v>0.24336132406478983</c:v>
                </c:pt>
                <c:pt idx="1030">
                  <c:v>0.24341642504989722</c:v>
                </c:pt>
                <c:pt idx="1031">
                  <c:v>0.24355093615000892</c:v>
                </c:pt>
                <c:pt idx="1032">
                  <c:v>0.24394943070314723</c:v>
                </c:pt>
                <c:pt idx="1033">
                  <c:v>0.24396997230227455</c:v>
                </c:pt>
                <c:pt idx="1034">
                  <c:v>0.2438395001062463</c:v>
                </c:pt>
                <c:pt idx="1035">
                  <c:v>0.24518242358425205</c:v>
                </c:pt>
                <c:pt idx="1036">
                  <c:v>0.24498812167362624</c:v>
                </c:pt>
                <c:pt idx="1037">
                  <c:v>0.24476822735514134</c:v>
                </c:pt>
                <c:pt idx="1038">
                  <c:v>0.24479754361199083</c:v>
                </c:pt>
                <c:pt idx="1039">
                  <c:v>0.24459327389455937</c:v>
                </c:pt>
                <c:pt idx="1040">
                  <c:v>0.23940389370252821</c:v>
                </c:pt>
                <c:pt idx="1041">
                  <c:v>0.24051707790380164</c:v>
                </c:pt>
                <c:pt idx="1042">
                  <c:v>0.24122101487426725</c:v>
                </c:pt>
                <c:pt idx="1043">
                  <c:v>0.23990432213800333</c:v>
                </c:pt>
                <c:pt idx="1044">
                  <c:v>0.24097711512147352</c:v>
                </c:pt>
                <c:pt idx="1045">
                  <c:v>0.25517311440139179</c:v>
                </c:pt>
                <c:pt idx="1046">
                  <c:v>0.25510885342462053</c:v>
                </c:pt>
                <c:pt idx="1047">
                  <c:v>0.25596252144102422</c:v>
                </c:pt>
                <c:pt idx="1048">
                  <c:v>0.25428486557330715</c:v>
                </c:pt>
                <c:pt idx="1049">
                  <c:v>0.25298077694885024</c:v>
                </c:pt>
                <c:pt idx="1050">
                  <c:v>0.25292156607280558</c:v>
                </c:pt>
                <c:pt idx="1051">
                  <c:v>0.25312138147335855</c:v>
                </c:pt>
                <c:pt idx="1052">
                  <c:v>0.25305882500119709</c:v>
                </c:pt>
                <c:pt idx="1053">
                  <c:v>0.25367046706035212</c:v>
                </c:pt>
                <c:pt idx="1054">
                  <c:v>0.25284163371995949</c:v>
                </c:pt>
                <c:pt idx="1055">
                  <c:v>0.25279503869145398</c:v>
                </c:pt>
                <c:pt idx="1056">
                  <c:v>0.2528440485503895</c:v>
                </c:pt>
                <c:pt idx="1057">
                  <c:v>0.2521727691628558</c:v>
                </c:pt>
                <c:pt idx="1058">
                  <c:v>0.25177504676226148</c:v>
                </c:pt>
                <c:pt idx="1059">
                  <c:v>0.2515454364616892</c:v>
                </c:pt>
                <c:pt idx="1060">
                  <c:v>0.25208827281653495</c:v>
                </c:pt>
                <c:pt idx="1061">
                  <c:v>0.25309715888569395</c:v>
                </c:pt>
                <c:pt idx="1062">
                  <c:v>0.25312590370023108</c:v>
                </c:pt>
                <c:pt idx="1063">
                  <c:v>0.2534636696814328</c:v>
                </c:pt>
                <c:pt idx="1064">
                  <c:v>0.25342810144427425</c:v>
                </c:pt>
                <c:pt idx="1065">
                  <c:v>0.25286154574223946</c:v>
                </c:pt>
                <c:pt idx="1066">
                  <c:v>0.25321069034247184</c:v>
                </c:pt>
                <c:pt idx="1067">
                  <c:v>0.2535352673930753</c:v>
                </c:pt>
                <c:pt idx="1068">
                  <c:v>0.25370337689433065</c:v>
                </c:pt>
                <c:pt idx="1069">
                  <c:v>0.25456400879948371</c:v>
                </c:pt>
                <c:pt idx="1070">
                  <c:v>0.25478625675926325</c:v>
                </c:pt>
                <c:pt idx="1071">
                  <c:v>0.25549003945209209</c:v>
                </c:pt>
                <c:pt idx="1072">
                  <c:v>0.25498642019427953</c:v>
                </c:pt>
                <c:pt idx="1073">
                  <c:v>0.25878470742904253</c:v>
                </c:pt>
                <c:pt idx="1074">
                  <c:v>0.25855393795940806</c:v>
                </c:pt>
                <c:pt idx="1075">
                  <c:v>0.25850470983786272</c:v>
                </c:pt>
                <c:pt idx="1076">
                  <c:v>0.25830959525212011</c:v>
                </c:pt>
                <c:pt idx="1077">
                  <c:v>0.25863878829670273</c:v>
                </c:pt>
                <c:pt idx="1078">
                  <c:v>0.25975283669107863</c:v>
                </c:pt>
                <c:pt idx="1079">
                  <c:v>0.2600871644336849</c:v>
                </c:pt>
                <c:pt idx="1080">
                  <c:v>0.26030675746343551</c:v>
                </c:pt>
                <c:pt idx="1081">
                  <c:v>0.25782877397337656</c:v>
                </c:pt>
                <c:pt idx="1082">
                  <c:v>0.23320694888587026</c:v>
                </c:pt>
                <c:pt idx="1083">
                  <c:v>0.23324960060075961</c:v>
                </c:pt>
                <c:pt idx="1084">
                  <c:v>0.23627751234104769</c:v>
                </c:pt>
                <c:pt idx="1085">
                  <c:v>0.23611958790274529</c:v>
                </c:pt>
                <c:pt idx="1086">
                  <c:v>0.23536168149944925</c:v>
                </c:pt>
                <c:pt idx="1087">
                  <c:v>0.23617940049317396</c:v>
                </c:pt>
                <c:pt idx="1088">
                  <c:v>0.23610809029232602</c:v>
                </c:pt>
                <c:pt idx="1089">
                  <c:v>0.2330558438362122</c:v>
                </c:pt>
                <c:pt idx="1090">
                  <c:v>0.23343991966459038</c:v>
                </c:pt>
                <c:pt idx="1091">
                  <c:v>0.2334321976494883</c:v>
                </c:pt>
                <c:pt idx="1092">
                  <c:v>0.22820391969681064</c:v>
                </c:pt>
                <c:pt idx="1093">
                  <c:v>0.22777845333865376</c:v>
                </c:pt>
                <c:pt idx="1094">
                  <c:v>0.22671834292363008</c:v>
                </c:pt>
                <c:pt idx="1095">
                  <c:v>0.22654331696703739</c:v>
                </c:pt>
                <c:pt idx="1096">
                  <c:v>0.21784898636711697</c:v>
                </c:pt>
                <c:pt idx="1097">
                  <c:v>0.21989123803550742</c:v>
                </c:pt>
                <c:pt idx="1098">
                  <c:v>0.22134569957630001</c:v>
                </c:pt>
                <c:pt idx="1099">
                  <c:v>0.22738452627870287</c:v>
                </c:pt>
                <c:pt idx="1100">
                  <c:v>0.22670637767867297</c:v>
                </c:pt>
                <c:pt idx="1101">
                  <c:v>0.22734672791168101</c:v>
                </c:pt>
                <c:pt idx="1102">
                  <c:v>0.22290162892190063</c:v>
                </c:pt>
                <c:pt idx="1103">
                  <c:v>0.21991891090272719</c:v>
                </c:pt>
                <c:pt idx="1104">
                  <c:v>0.21951989195729846</c:v>
                </c:pt>
                <c:pt idx="1105">
                  <c:v>0.21677049949247432</c:v>
                </c:pt>
                <c:pt idx="1106">
                  <c:v>0.22192626383022523</c:v>
                </c:pt>
                <c:pt idx="1107">
                  <c:v>0.22282435081302251</c:v>
                </c:pt>
                <c:pt idx="1108">
                  <c:v>0.22164839131841993</c:v>
                </c:pt>
                <c:pt idx="1109">
                  <c:v>0.22063121283411979</c:v>
                </c:pt>
                <c:pt idx="1110">
                  <c:v>0.22064128093500943</c:v>
                </c:pt>
                <c:pt idx="1111">
                  <c:v>0.23309362448767906</c:v>
                </c:pt>
                <c:pt idx="1112">
                  <c:v>0.23384987355503795</c:v>
                </c:pt>
                <c:pt idx="1113">
                  <c:v>0.23612209848435037</c:v>
                </c:pt>
                <c:pt idx="1114">
                  <c:v>0.23529482795488596</c:v>
                </c:pt>
                <c:pt idx="1115">
                  <c:v>0.23670102702245543</c:v>
                </c:pt>
                <c:pt idx="1116">
                  <c:v>0.23573661487064512</c:v>
                </c:pt>
                <c:pt idx="1117">
                  <c:v>0.23754814026563983</c:v>
                </c:pt>
                <c:pt idx="1118">
                  <c:v>0.23662700829148187</c:v>
                </c:pt>
                <c:pt idx="1119">
                  <c:v>0.23625891854454439</c:v>
                </c:pt>
                <c:pt idx="1120">
                  <c:v>0.23673428918199535</c:v>
                </c:pt>
                <c:pt idx="1121">
                  <c:v>0.23787466305819255</c:v>
                </c:pt>
                <c:pt idx="1122">
                  <c:v>0.23910658978936039</c:v>
                </c:pt>
                <c:pt idx="1123">
                  <c:v>0.23947610047721116</c:v>
                </c:pt>
                <c:pt idx="1124">
                  <c:v>0.2379890840235995</c:v>
                </c:pt>
                <c:pt idx="1125">
                  <c:v>0.2381086974546989</c:v>
                </c:pt>
                <c:pt idx="1126">
                  <c:v>0.24159908265100347</c:v>
                </c:pt>
                <c:pt idx="1127">
                  <c:v>0.23907513035553271</c:v>
                </c:pt>
                <c:pt idx="1128">
                  <c:v>0.23919945751505045</c:v>
                </c:pt>
                <c:pt idx="1129">
                  <c:v>0.2389380174785812</c:v>
                </c:pt>
                <c:pt idx="1130">
                  <c:v>0.23854101726082733</c:v>
                </c:pt>
                <c:pt idx="1131">
                  <c:v>0.23906389241587506</c:v>
                </c:pt>
                <c:pt idx="1132">
                  <c:v>0.23958463625616155</c:v>
                </c:pt>
                <c:pt idx="1133">
                  <c:v>0.23623827504540162</c:v>
                </c:pt>
                <c:pt idx="1134">
                  <c:v>0.23749779933890741</c:v>
                </c:pt>
                <c:pt idx="1135">
                  <c:v>0.23563025017498865</c:v>
                </c:pt>
                <c:pt idx="1136">
                  <c:v>0.23563027827405275</c:v>
                </c:pt>
                <c:pt idx="1137">
                  <c:v>0.23690380744757064</c:v>
                </c:pt>
                <c:pt idx="1138">
                  <c:v>0.23589405158672949</c:v>
                </c:pt>
                <c:pt idx="1139">
                  <c:v>0.23589173604620131</c:v>
                </c:pt>
                <c:pt idx="1140">
                  <c:v>0.23502722419769301</c:v>
                </c:pt>
                <c:pt idx="1141">
                  <c:v>0.23497326252690984</c:v>
                </c:pt>
                <c:pt idx="1142">
                  <c:v>0.23441799935749838</c:v>
                </c:pt>
                <c:pt idx="1143">
                  <c:v>0.21708868225080655</c:v>
                </c:pt>
                <c:pt idx="1144">
                  <c:v>0.21587641734652052</c:v>
                </c:pt>
                <c:pt idx="1145">
                  <c:v>0.21405459575551886</c:v>
                </c:pt>
                <c:pt idx="1146">
                  <c:v>0.21403578467153997</c:v>
                </c:pt>
                <c:pt idx="1147">
                  <c:v>0.21502962936629477</c:v>
                </c:pt>
                <c:pt idx="1148">
                  <c:v>0.21516750567897397</c:v>
                </c:pt>
                <c:pt idx="1149">
                  <c:v>0.21519108408791313</c:v>
                </c:pt>
                <c:pt idx="1150">
                  <c:v>0.23130780640704418</c:v>
                </c:pt>
                <c:pt idx="1151">
                  <c:v>0.23218184032672137</c:v>
                </c:pt>
                <c:pt idx="1152">
                  <c:v>0.23233294226285106</c:v>
                </c:pt>
                <c:pt idx="1153">
                  <c:v>0.2337726817171108</c:v>
                </c:pt>
                <c:pt idx="1154">
                  <c:v>0.2338650568294473</c:v>
                </c:pt>
                <c:pt idx="1155">
                  <c:v>0.23418485964009944</c:v>
                </c:pt>
                <c:pt idx="1156">
                  <c:v>0.23413497963974805</c:v>
                </c:pt>
                <c:pt idx="1157">
                  <c:v>0.23424477130167243</c:v>
                </c:pt>
                <c:pt idx="1158">
                  <c:v>0.23517002754275243</c:v>
                </c:pt>
                <c:pt idx="1159">
                  <c:v>0.23422053712888713</c:v>
                </c:pt>
                <c:pt idx="1160">
                  <c:v>0.23396644688220541</c:v>
                </c:pt>
                <c:pt idx="1161">
                  <c:v>0.23346570151207982</c:v>
                </c:pt>
                <c:pt idx="1162">
                  <c:v>0.23350475802522661</c:v>
                </c:pt>
                <c:pt idx="1163">
                  <c:v>0.23345937784574305</c:v>
                </c:pt>
                <c:pt idx="1164">
                  <c:v>0.23478631306816894</c:v>
                </c:pt>
                <c:pt idx="1165">
                  <c:v>0.23437945510540625</c:v>
                </c:pt>
                <c:pt idx="1166">
                  <c:v>0.23457540929577317</c:v>
                </c:pt>
                <c:pt idx="1167">
                  <c:v>0.2321038888218373</c:v>
                </c:pt>
                <c:pt idx="1168">
                  <c:v>0.23184911240311865</c:v>
                </c:pt>
                <c:pt idx="1169">
                  <c:v>0.23102427959736394</c:v>
                </c:pt>
                <c:pt idx="1170">
                  <c:v>0.23109318611162352</c:v>
                </c:pt>
                <c:pt idx="1171">
                  <c:v>0.23326005002211816</c:v>
                </c:pt>
                <c:pt idx="1172">
                  <c:v>0.23325089476945929</c:v>
                </c:pt>
                <c:pt idx="1173">
                  <c:v>0.23306780919586234</c:v>
                </c:pt>
                <c:pt idx="1174">
                  <c:v>0.23260582809721406</c:v>
                </c:pt>
                <c:pt idx="1175">
                  <c:v>0.23229945817567826</c:v>
                </c:pt>
                <c:pt idx="1176">
                  <c:v>0.23116434177059511</c:v>
                </c:pt>
                <c:pt idx="1177">
                  <c:v>0.24259674165834794</c:v>
                </c:pt>
                <c:pt idx="1178">
                  <c:v>0.24233588262585448</c:v>
                </c:pt>
                <c:pt idx="1179">
                  <c:v>0.2423852751214419</c:v>
                </c:pt>
                <c:pt idx="1180">
                  <c:v>0.24237630539650515</c:v>
                </c:pt>
                <c:pt idx="1181">
                  <c:v>0.24177897355641065</c:v>
                </c:pt>
                <c:pt idx="1182">
                  <c:v>0.23826694377920954</c:v>
                </c:pt>
                <c:pt idx="1183">
                  <c:v>0.23828490561017418</c:v>
                </c:pt>
                <c:pt idx="1184">
                  <c:v>0.23669785518722411</c:v>
                </c:pt>
                <c:pt idx="1185">
                  <c:v>0.23580739123625882</c:v>
                </c:pt>
                <c:pt idx="1186">
                  <c:v>0.23576372087671404</c:v>
                </c:pt>
                <c:pt idx="1187">
                  <c:v>0.236606286535335</c:v>
                </c:pt>
                <c:pt idx="1188">
                  <c:v>0.2367627975927111</c:v>
                </c:pt>
                <c:pt idx="1189">
                  <c:v>0.23749904284873199</c:v>
                </c:pt>
                <c:pt idx="1190">
                  <c:v>0.23549060769321564</c:v>
                </c:pt>
                <c:pt idx="1191">
                  <c:v>0.23524195899650388</c:v>
                </c:pt>
                <c:pt idx="1192">
                  <c:v>0.235905516586537</c:v>
                </c:pt>
                <c:pt idx="1193">
                  <c:v>0.23562671954375153</c:v>
                </c:pt>
                <c:pt idx="1194">
                  <c:v>0.23868068499787584</c:v>
                </c:pt>
                <c:pt idx="1195">
                  <c:v>0.23566434750770296</c:v>
                </c:pt>
                <c:pt idx="1196">
                  <c:v>0.2331597268131663</c:v>
                </c:pt>
                <c:pt idx="1197">
                  <c:v>0.22760207707618116</c:v>
                </c:pt>
                <c:pt idx="1198">
                  <c:v>0.2275981956376677</c:v>
                </c:pt>
                <c:pt idx="1199">
                  <c:v>0.22336792061482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2B-41DF-AF8C-4F9542F85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882991"/>
        <c:axId val="176225695"/>
      </c:lineChart>
      <c:dateAx>
        <c:axId val="20788299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25695"/>
        <c:crosses val="autoZero"/>
        <c:auto val="1"/>
        <c:lblOffset val="100"/>
        <c:baseTimeUnit val="days"/>
      </c:dateAx>
      <c:valAx>
        <c:axId val="1762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82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IBM!$U$99</c:f>
              <c:strCache>
                <c:ptCount val="1"/>
                <c:pt idx="0">
                  <c:v>AnnStd Dev MA(100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BM!$A$100:$A$1299</c:f>
              <c:numCache>
                <c:formatCode>m/d/yyyy</c:formatCode>
                <c:ptCount val="1200"/>
                <c:pt idx="0">
                  <c:v>43243</c:v>
                </c:pt>
                <c:pt idx="1">
                  <c:v>43244</c:v>
                </c:pt>
                <c:pt idx="2">
                  <c:v>43245</c:v>
                </c:pt>
                <c:pt idx="3">
                  <c:v>43249</c:v>
                </c:pt>
                <c:pt idx="4">
                  <c:v>43250</c:v>
                </c:pt>
                <c:pt idx="5">
                  <c:v>43251</c:v>
                </c:pt>
                <c:pt idx="6">
                  <c:v>43252</c:v>
                </c:pt>
                <c:pt idx="7">
                  <c:v>43255</c:v>
                </c:pt>
                <c:pt idx="8">
                  <c:v>43256</c:v>
                </c:pt>
                <c:pt idx="9">
                  <c:v>43257</c:v>
                </c:pt>
                <c:pt idx="10">
                  <c:v>43258</c:v>
                </c:pt>
                <c:pt idx="11">
                  <c:v>43259</c:v>
                </c:pt>
                <c:pt idx="12">
                  <c:v>43262</c:v>
                </c:pt>
                <c:pt idx="13">
                  <c:v>43263</c:v>
                </c:pt>
                <c:pt idx="14">
                  <c:v>43264</c:v>
                </c:pt>
                <c:pt idx="15">
                  <c:v>43265</c:v>
                </c:pt>
                <c:pt idx="16">
                  <c:v>43266</c:v>
                </c:pt>
                <c:pt idx="17">
                  <c:v>43269</c:v>
                </c:pt>
                <c:pt idx="18">
                  <c:v>43270</c:v>
                </c:pt>
                <c:pt idx="19">
                  <c:v>43271</c:v>
                </c:pt>
                <c:pt idx="20">
                  <c:v>43272</c:v>
                </c:pt>
                <c:pt idx="21">
                  <c:v>43273</c:v>
                </c:pt>
                <c:pt idx="22">
                  <c:v>43276</c:v>
                </c:pt>
                <c:pt idx="23">
                  <c:v>43277</c:v>
                </c:pt>
                <c:pt idx="24">
                  <c:v>43278</c:v>
                </c:pt>
                <c:pt idx="25">
                  <c:v>43279</c:v>
                </c:pt>
                <c:pt idx="26">
                  <c:v>43280</c:v>
                </c:pt>
                <c:pt idx="27">
                  <c:v>43283</c:v>
                </c:pt>
                <c:pt idx="28">
                  <c:v>43284</c:v>
                </c:pt>
                <c:pt idx="29">
                  <c:v>43286</c:v>
                </c:pt>
                <c:pt idx="30">
                  <c:v>43287</c:v>
                </c:pt>
                <c:pt idx="31">
                  <c:v>43290</c:v>
                </c:pt>
                <c:pt idx="32">
                  <c:v>43291</c:v>
                </c:pt>
                <c:pt idx="33">
                  <c:v>43292</c:v>
                </c:pt>
                <c:pt idx="34">
                  <c:v>43293</c:v>
                </c:pt>
                <c:pt idx="35">
                  <c:v>43294</c:v>
                </c:pt>
                <c:pt idx="36">
                  <c:v>43297</c:v>
                </c:pt>
                <c:pt idx="37">
                  <c:v>43298</c:v>
                </c:pt>
                <c:pt idx="38">
                  <c:v>43299</c:v>
                </c:pt>
                <c:pt idx="39">
                  <c:v>43300</c:v>
                </c:pt>
                <c:pt idx="40">
                  <c:v>43301</c:v>
                </c:pt>
                <c:pt idx="41">
                  <c:v>43304</c:v>
                </c:pt>
                <c:pt idx="42">
                  <c:v>43305</c:v>
                </c:pt>
                <c:pt idx="43">
                  <c:v>43306</c:v>
                </c:pt>
                <c:pt idx="44">
                  <c:v>43307</c:v>
                </c:pt>
                <c:pt idx="45">
                  <c:v>43308</c:v>
                </c:pt>
                <c:pt idx="46">
                  <c:v>43311</c:v>
                </c:pt>
                <c:pt idx="47">
                  <c:v>43312</c:v>
                </c:pt>
                <c:pt idx="48">
                  <c:v>43313</c:v>
                </c:pt>
                <c:pt idx="49">
                  <c:v>43314</c:v>
                </c:pt>
                <c:pt idx="50">
                  <c:v>43315</c:v>
                </c:pt>
                <c:pt idx="51">
                  <c:v>43318</c:v>
                </c:pt>
                <c:pt idx="52">
                  <c:v>43319</c:v>
                </c:pt>
                <c:pt idx="53">
                  <c:v>43320</c:v>
                </c:pt>
                <c:pt idx="54">
                  <c:v>43321</c:v>
                </c:pt>
                <c:pt idx="55">
                  <c:v>43322</c:v>
                </c:pt>
                <c:pt idx="56">
                  <c:v>43325</c:v>
                </c:pt>
                <c:pt idx="57">
                  <c:v>43326</c:v>
                </c:pt>
                <c:pt idx="58">
                  <c:v>43327</c:v>
                </c:pt>
                <c:pt idx="59">
                  <c:v>43328</c:v>
                </c:pt>
                <c:pt idx="60">
                  <c:v>43329</c:v>
                </c:pt>
                <c:pt idx="61">
                  <c:v>43332</c:v>
                </c:pt>
                <c:pt idx="62">
                  <c:v>43333</c:v>
                </c:pt>
                <c:pt idx="63">
                  <c:v>43334</c:v>
                </c:pt>
                <c:pt idx="64">
                  <c:v>43335</c:v>
                </c:pt>
                <c:pt idx="65">
                  <c:v>43336</c:v>
                </c:pt>
                <c:pt idx="66">
                  <c:v>43339</c:v>
                </c:pt>
                <c:pt idx="67">
                  <c:v>43340</c:v>
                </c:pt>
                <c:pt idx="68">
                  <c:v>43341</c:v>
                </c:pt>
                <c:pt idx="69">
                  <c:v>43342</c:v>
                </c:pt>
                <c:pt idx="70">
                  <c:v>43343</c:v>
                </c:pt>
                <c:pt idx="71">
                  <c:v>43347</c:v>
                </c:pt>
                <c:pt idx="72">
                  <c:v>43348</c:v>
                </c:pt>
                <c:pt idx="73">
                  <c:v>43349</c:v>
                </c:pt>
                <c:pt idx="74">
                  <c:v>43350</c:v>
                </c:pt>
                <c:pt idx="75">
                  <c:v>43353</c:v>
                </c:pt>
                <c:pt idx="76">
                  <c:v>43354</c:v>
                </c:pt>
                <c:pt idx="77">
                  <c:v>43355</c:v>
                </c:pt>
                <c:pt idx="78">
                  <c:v>43356</c:v>
                </c:pt>
                <c:pt idx="79">
                  <c:v>43357</c:v>
                </c:pt>
                <c:pt idx="80">
                  <c:v>43360</c:v>
                </c:pt>
                <c:pt idx="81">
                  <c:v>43361</c:v>
                </c:pt>
                <c:pt idx="82">
                  <c:v>43362</c:v>
                </c:pt>
                <c:pt idx="83">
                  <c:v>43363</c:v>
                </c:pt>
                <c:pt idx="84">
                  <c:v>43364</c:v>
                </c:pt>
                <c:pt idx="85">
                  <c:v>43367</c:v>
                </c:pt>
                <c:pt idx="86">
                  <c:v>43368</c:v>
                </c:pt>
                <c:pt idx="87">
                  <c:v>43369</c:v>
                </c:pt>
                <c:pt idx="88">
                  <c:v>43370</c:v>
                </c:pt>
                <c:pt idx="89">
                  <c:v>43371</c:v>
                </c:pt>
                <c:pt idx="90">
                  <c:v>43374</c:v>
                </c:pt>
                <c:pt idx="91">
                  <c:v>43375</c:v>
                </c:pt>
                <c:pt idx="92">
                  <c:v>43376</c:v>
                </c:pt>
                <c:pt idx="93">
                  <c:v>43377</c:v>
                </c:pt>
                <c:pt idx="94">
                  <c:v>43378</c:v>
                </c:pt>
                <c:pt idx="95">
                  <c:v>43381</c:v>
                </c:pt>
                <c:pt idx="96">
                  <c:v>43382</c:v>
                </c:pt>
                <c:pt idx="97">
                  <c:v>43383</c:v>
                </c:pt>
                <c:pt idx="98">
                  <c:v>43384</c:v>
                </c:pt>
                <c:pt idx="99">
                  <c:v>43385</c:v>
                </c:pt>
                <c:pt idx="100">
                  <c:v>43388</c:v>
                </c:pt>
                <c:pt idx="101">
                  <c:v>43389</c:v>
                </c:pt>
                <c:pt idx="102">
                  <c:v>43390</c:v>
                </c:pt>
                <c:pt idx="103">
                  <c:v>43391</c:v>
                </c:pt>
                <c:pt idx="104">
                  <c:v>43392</c:v>
                </c:pt>
                <c:pt idx="105">
                  <c:v>43395</c:v>
                </c:pt>
                <c:pt idx="106">
                  <c:v>43396</c:v>
                </c:pt>
                <c:pt idx="107">
                  <c:v>43397</c:v>
                </c:pt>
                <c:pt idx="108">
                  <c:v>43398</c:v>
                </c:pt>
                <c:pt idx="109">
                  <c:v>43399</c:v>
                </c:pt>
                <c:pt idx="110">
                  <c:v>43402</c:v>
                </c:pt>
                <c:pt idx="111">
                  <c:v>43403</c:v>
                </c:pt>
                <c:pt idx="112">
                  <c:v>43404</c:v>
                </c:pt>
                <c:pt idx="113">
                  <c:v>43405</c:v>
                </c:pt>
                <c:pt idx="114">
                  <c:v>43406</c:v>
                </c:pt>
                <c:pt idx="115">
                  <c:v>43409</c:v>
                </c:pt>
                <c:pt idx="116">
                  <c:v>43410</c:v>
                </c:pt>
                <c:pt idx="117">
                  <c:v>43411</c:v>
                </c:pt>
                <c:pt idx="118">
                  <c:v>43412</c:v>
                </c:pt>
                <c:pt idx="119">
                  <c:v>43413</c:v>
                </c:pt>
                <c:pt idx="120">
                  <c:v>43416</c:v>
                </c:pt>
                <c:pt idx="121">
                  <c:v>43417</c:v>
                </c:pt>
                <c:pt idx="122">
                  <c:v>43418</c:v>
                </c:pt>
                <c:pt idx="123">
                  <c:v>43419</c:v>
                </c:pt>
                <c:pt idx="124">
                  <c:v>43420</c:v>
                </c:pt>
                <c:pt idx="125">
                  <c:v>43423</c:v>
                </c:pt>
                <c:pt idx="126">
                  <c:v>43424</c:v>
                </c:pt>
                <c:pt idx="127">
                  <c:v>43425</c:v>
                </c:pt>
                <c:pt idx="128">
                  <c:v>43427</c:v>
                </c:pt>
                <c:pt idx="129">
                  <c:v>43430</c:v>
                </c:pt>
                <c:pt idx="130">
                  <c:v>43431</c:v>
                </c:pt>
                <c:pt idx="131">
                  <c:v>43432</c:v>
                </c:pt>
                <c:pt idx="132">
                  <c:v>43433</c:v>
                </c:pt>
                <c:pt idx="133">
                  <c:v>43434</c:v>
                </c:pt>
                <c:pt idx="134">
                  <c:v>43437</c:v>
                </c:pt>
                <c:pt idx="135">
                  <c:v>43438</c:v>
                </c:pt>
                <c:pt idx="136">
                  <c:v>43440</c:v>
                </c:pt>
                <c:pt idx="137">
                  <c:v>43441</c:v>
                </c:pt>
                <c:pt idx="138">
                  <c:v>43444</c:v>
                </c:pt>
                <c:pt idx="139">
                  <c:v>43445</c:v>
                </c:pt>
                <c:pt idx="140">
                  <c:v>43446</c:v>
                </c:pt>
                <c:pt idx="141">
                  <c:v>43447</c:v>
                </c:pt>
                <c:pt idx="142">
                  <c:v>43448</c:v>
                </c:pt>
                <c:pt idx="143">
                  <c:v>43451</c:v>
                </c:pt>
                <c:pt idx="144">
                  <c:v>43452</c:v>
                </c:pt>
                <c:pt idx="145">
                  <c:v>43453</c:v>
                </c:pt>
                <c:pt idx="146">
                  <c:v>43454</c:v>
                </c:pt>
                <c:pt idx="147">
                  <c:v>43455</c:v>
                </c:pt>
                <c:pt idx="148">
                  <c:v>43458</c:v>
                </c:pt>
                <c:pt idx="149">
                  <c:v>43460</c:v>
                </c:pt>
                <c:pt idx="150">
                  <c:v>43461</c:v>
                </c:pt>
                <c:pt idx="151">
                  <c:v>43462</c:v>
                </c:pt>
                <c:pt idx="152">
                  <c:v>43465</c:v>
                </c:pt>
                <c:pt idx="153">
                  <c:v>43467</c:v>
                </c:pt>
                <c:pt idx="154">
                  <c:v>43468</c:v>
                </c:pt>
                <c:pt idx="155">
                  <c:v>43469</c:v>
                </c:pt>
                <c:pt idx="156">
                  <c:v>43472</c:v>
                </c:pt>
                <c:pt idx="157">
                  <c:v>43473</c:v>
                </c:pt>
                <c:pt idx="158">
                  <c:v>43474</c:v>
                </c:pt>
                <c:pt idx="159">
                  <c:v>43475</c:v>
                </c:pt>
                <c:pt idx="160">
                  <c:v>43476</c:v>
                </c:pt>
                <c:pt idx="161">
                  <c:v>43479</c:v>
                </c:pt>
                <c:pt idx="162">
                  <c:v>43480</c:v>
                </c:pt>
                <c:pt idx="163">
                  <c:v>43481</c:v>
                </c:pt>
                <c:pt idx="164">
                  <c:v>43482</c:v>
                </c:pt>
                <c:pt idx="165">
                  <c:v>43483</c:v>
                </c:pt>
                <c:pt idx="166">
                  <c:v>43487</c:v>
                </c:pt>
                <c:pt idx="167">
                  <c:v>43488</c:v>
                </c:pt>
                <c:pt idx="168">
                  <c:v>43489</c:v>
                </c:pt>
                <c:pt idx="169">
                  <c:v>43490</c:v>
                </c:pt>
                <c:pt idx="170">
                  <c:v>43493</c:v>
                </c:pt>
                <c:pt idx="171">
                  <c:v>43494</c:v>
                </c:pt>
                <c:pt idx="172">
                  <c:v>43495</c:v>
                </c:pt>
                <c:pt idx="173">
                  <c:v>43496</c:v>
                </c:pt>
                <c:pt idx="174">
                  <c:v>43497</c:v>
                </c:pt>
                <c:pt idx="175">
                  <c:v>43500</c:v>
                </c:pt>
                <c:pt idx="176">
                  <c:v>43501</c:v>
                </c:pt>
                <c:pt idx="177">
                  <c:v>43502</c:v>
                </c:pt>
                <c:pt idx="178">
                  <c:v>43503</c:v>
                </c:pt>
                <c:pt idx="179">
                  <c:v>43504</c:v>
                </c:pt>
                <c:pt idx="180">
                  <c:v>43507</c:v>
                </c:pt>
                <c:pt idx="181">
                  <c:v>43508</c:v>
                </c:pt>
                <c:pt idx="182">
                  <c:v>43509</c:v>
                </c:pt>
                <c:pt idx="183">
                  <c:v>43510</c:v>
                </c:pt>
                <c:pt idx="184">
                  <c:v>43511</c:v>
                </c:pt>
                <c:pt idx="185">
                  <c:v>43515</c:v>
                </c:pt>
                <c:pt idx="186">
                  <c:v>43516</c:v>
                </c:pt>
                <c:pt idx="187">
                  <c:v>43517</c:v>
                </c:pt>
                <c:pt idx="188">
                  <c:v>43518</c:v>
                </c:pt>
                <c:pt idx="189">
                  <c:v>43521</c:v>
                </c:pt>
                <c:pt idx="190">
                  <c:v>43522</c:v>
                </c:pt>
                <c:pt idx="191">
                  <c:v>43523</c:v>
                </c:pt>
                <c:pt idx="192">
                  <c:v>43524</c:v>
                </c:pt>
                <c:pt idx="193">
                  <c:v>43525</c:v>
                </c:pt>
                <c:pt idx="194">
                  <c:v>43528</c:v>
                </c:pt>
                <c:pt idx="195">
                  <c:v>43529</c:v>
                </c:pt>
                <c:pt idx="196">
                  <c:v>43530</c:v>
                </c:pt>
                <c:pt idx="197">
                  <c:v>43531</c:v>
                </c:pt>
                <c:pt idx="198">
                  <c:v>43532</c:v>
                </c:pt>
                <c:pt idx="199">
                  <c:v>43535</c:v>
                </c:pt>
                <c:pt idx="200">
                  <c:v>43536</c:v>
                </c:pt>
                <c:pt idx="201">
                  <c:v>43537</c:v>
                </c:pt>
                <c:pt idx="202">
                  <c:v>43538</c:v>
                </c:pt>
                <c:pt idx="203">
                  <c:v>43539</c:v>
                </c:pt>
                <c:pt idx="204">
                  <c:v>43542</c:v>
                </c:pt>
                <c:pt idx="205">
                  <c:v>43543</c:v>
                </c:pt>
                <c:pt idx="206">
                  <c:v>43544</c:v>
                </c:pt>
                <c:pt idx="207">
                  <c:v>43545</c:v>
                </c:pt>
                <c:pt idx="208">
                  <c:v>43546</c:v>
                </c:pt>
                <c:pt idx="209">
                  <c:v>43549</c:v>
                </c:pt>
                <c:pt idx="210">
                  <c:v>43550</c:v>
                </c:pt>
                <c:pt idx="211">
                  <c:v>43551</c:v>
                </c:pt>
                <c:pt idx="212">
                  <c:v>43552</c:v>
                </c:pt>
                <c:pt idx="213">
                  <c:v>43553</c:v>
                </c:pt>
                <c:pt idx="214">
                  <c:v>43556</c:v>
                </c:pt>
                <c:pt idx="215">
                  <c:v>43557</c:v>
                </c:pt>
                <c:pt idx="216">
                  <c:v>43558</c:v>
                </c:pt>
                <c:pt idx="217">
                  <c:v>43559</c:v>
                </c:pt>
                <c:pt idx="218">
                  <c:v>43560</c:v>
                </c:pt>
                <c:pt idx="219">
                  <c:v>43563</c:v>
                </c:pt>
                <c:pt idx="220">
                  <c:v>43564</c:v>
                </c:pt>
                <c:pt idx="221">
                  <c:v>43565</c:v>
                </c:pt>
                <c:pt idx="222">
                  <c:v>43566</c:v>
                </c:pt>
                <c:pt idx="223">
                  <c:v>43567</c:v>
                </c:pt>
                <c:pt idx="224">
                  <c:v>43570</c:v>
                </c:pt>
                <c:pt idx="225">
                  <c:v>43571</c:v>
                </c:pt>
                <c:pt idx="226">
                  <c:v>43572</c:v>
                </c:pt>
                <c:pt idx="227">
                  <c:v>43573</c:v>
                </c:pt>
                <c:pt idx="228">
                  <c:v>43577</c:v>
                </c:pt>
                <c:pt idx="229">
                  <c:v>43578</c:v>
                </c:pt>
                <c:pt idx="230">
                  <c:v>43579</c:v>
                </c:pt>
                <c:pt idx="231">
                  <c:v>43580</c:v>
                </c:pt>
                <c:pt idx="232">
                  <c:v>43581</c:v>
                </c:pt>
                <c:pt idx="233">
                  <c:v>43584</c:v>
                </c:pt>
                <c:pt idx="234">
                  <c:v>43585</c:v>
                </c:pt>
                <c:pt idx="235">
                  <c:v>43586</c:v>
                </c:pt>
                <c:pt idx="236">
                  <c:v>43587</c:v>
                </c:pt>
                <c:pt idx="237">
                  <c:v>43588</c:v>
                </c:pt>
                <c:pt idx="238">
                  <c:v>43591</c:v>
                </c:pt>
                <c:pt idx="239">
                  <c:v>43592</c:v>
                </c:pt>
                <c:pt idx="240">
                  <c:v>43593</c:v>
                </c:pt>
                <c:pt idx="241">
                  <c:v>43594</c:v>
                </c:pt>
                <c:pt idx="242">
                  <c:v>43595</c:v>
                </c:pt>
                <c:pt idx="243">
                  <c:v>43598</c:v>
                </c:pt>
                <c:pt idx="244">
                  <c:v>43599</c:v>
                </c:pt>
                <c:pt idx="245">
                  <c:v>43600</c:v>
                </c:pt>
                <c:pt idx="246">
                  <c:v>43601</c:v>
                </c:pt>
                <c:pt idx="247">
                  <c:v>43602</c:v>
                </c:pt>
                <c:pt idx="248">
                  <c:v>43605</c:v>
                </c:pt>
                <c:pt idx="249">
                  <c:v>43606</c:v>
                </c:pt>
                <c:pt idx="250">
                  <c:v>43607</c:v>
                </c:pt>
                <c:pt idx="251">
                  <c:v>43608</c:v>
                </c:pt>
                <c:pt idx="252">
                  <c:v>43609</c:v>
                </c:pt>
                <c:pt idx="253">
                  <c:v>43613</c:v>
                </c:pt>
                <c:pt idx="254">
                  <c:v>43614</c:v>
                </c:pt>
                <c:pt idx="255">
                  <c:v>43615</c:v>
                </c:pt>
                <c:pt idx="256">
                  <c:v>43616</c:v>
                </c:pt>
                <c:pt idx="257">
                  <c:v>43619</c:v>
                </c:pt>
                <c:pt idx="258">
                  <c:v>43620</c:v>
                </c:pt>
                <c:pt idx="259">
                  <c:v>43621</c:v>
                </c:pt>
                <c:pt idx="260">
                  <c:v>43622</c:v>
                </c:pt>
                <c:pt idx="261">
                  <c:v>43623</c:v>
                </c:pt>
                <c:pt idx="262">
                  <c:v>43626</c:v>
                </c:pt>
                <c:pt idx="263">
                  <c:v>43627</c:v>
                </c:pt>
                <c:pt idx="264">
                  <c:v>43628</c:v>
                </c:pt>
                <c:pt idx="265">
                  <c:v>43629</c:v>
                </c:pt>
                <c:pt idx="266">
                  <c:v>43630</c:v>
                </c:pt>
                <c:pt idx="267">
                  <c:v>43633</c:v>
                </c:pt>
                <c:pt idx="268">
                  <c:v>43634</c:v>
                </c:pt>
                <c:pt idx="269">
                  <c:v>43635</c:v>
                </c:pt>
                <c:pt idx="270">
                  <c:v>43636</c:v>
                </c:pt>
                <c:pt idx="271">
                  <c:v>43637</c:v>
                </c:pt>
                <c:pt idx="272">
                  <c:v>43640</c:v>
                </c:pt>
                <c:pt idx="273">
                  <c:v>43641</c:v>
                </c:pt>
                <c:pt idx="274">
                  <c:v>43642</c:v>
                </c:pt>
                <c:pt idx="275">
                  <c:v>43643</c:v>
                </c:pt>
                <c:pt idx="276">
                  <c:v>43644</c:v>
                </c:pt>
                <c:pt idx="277">
                  <c:v>43647</c:v>
                </c:pt>
                <c:pt idx="278">
                  <c:v>43648</c:v>
                </c:pt>
                <c:pt idx="279">
                  <c:v>43649</c:v>
                </c:pt>
                <c:pt idx="280">
                  <c:v>43651</c:v>
                </c:pt>
                <c:pt idx="281">
                  <c:v>43654</c:v>
                </c:pt>
                <c:pt idx="282">
                  <c:v>43655</c:v>
                </c:pt>
                <c:pt idx="283">
                  <c:v>43656</c:v>
                </c:pt>
                <c:pt idx="284">
                  <c:v>43657</c:v>
                </c:pt>
                <c:pt idx="285">
                  <c:v>43658</c:v>
                </c:pt>
                <c:pt idx="286">
                  <c:v>43661</c:v>
                </c:pt>
                <c:pt idx="287">
                  <c:v>43662</c:v>
                </c:pt>
                <c:pt idx="288">
                  <c:v>43663</c:v>
                </c:pt>
                <c:pt idx="289">
                  <c:v>43664</c:v>
                </c:pt>
                <c:pt idx="290">
                  <c:v>43665</c:v>
                </c:pt>
                <c:pt idx="291">
                  <c:v>43668</c:v>
                </c:pt>
                <c:pt idx="292">
                  <c:v>43669</c:v>
                </c:pt>
                <c:pt idx="293">
                  <c:v>43670</c:v>
                </c:pt>
                <c:pt idx="294">
                  <c:v>43671</c:v>
                </c:pt>
                <c:pt idx="295">
                  <c:v>43672</c:v>
                </c:pt>
                <c:pt idx="296">
                  <c:v>43675</c:v>
                </c:pt>
                <c:pt idx="297">
                  <c:v>43676</c:v>
                </c:pt>
                <c:pt idx="298">
                  <c:v>43677</c:v>
                </c:pt>
                <c:pt idx="299">
                  <c:v>43678</c:v>
                </c:pt>
                <c:pt idx="300">
                  <c:v>43679</c:v>
                </c:pt>
                <c:pt idx="301">
                  <c:v>43682</c:v>
                </c:pt>
                <c:pt idx="302">
                  <c:v>43683</c:v>
                </c:pt>
                <c:pt idx="303">
                  <c:v>43684</c:v>
                </c:pt>
                <c:pt idx="304">
                  <c:v>43685</c:v>
                </c:pt>
                <c:pt idx="305">
                  <c:v>43686</c:v>
                </c:pt>
                <c:pt idx="306">
                  <c:v>43689</c:v>
                </c:pt>
                <c:pt idx="307">
                  <c:v>43690</c:v>
                </c:pt>
                <c:pt idx="308">
                  <c:v>43691</c:v>
                </c:pt>
                <c:pt idx="309">
                  <c:v>43692</c:v>
                </c:pt>
                <c:pt idx="310">
                  <c:v>43693</c:v>
                </c:pt>
                <c:pt idx="311">
                  <c:v>43696</c:v>
                </c:pt>
                <c:pt idx="312">
                  <c:v>43697</c:v>
                </c:pt>
                <c:pt idx="313">
                  <c:v>43698</c:v>
                </c:pt>
                <c:pt idx="314">
                  <c:v>43699</c:v>
                </c:pt>
                <c:pt idx="315">
                  <c:v>43700</c:v>
                </c:pt>
                <c:pt idx="316">
                  <c:v>43703</c:v>
                </c:pt>
                <c:pt idx="317">
                  <c:v>43704</c:v>
                </c:pt>
                <c:pt idx="318">
                  <c:v>43705</c:v>
                </c:pt>
                <c:pt idx="319">
                  <c:v>43706</c:v>
                </c:pt>
                <c:pt idx="320">
                  <c:v>43707</c:v>
                </c:pt>
                <c:pt idx="321">
                  <c:v>43711</c:v>
                </c:pt>
                <c:pt idx="322">
                  <c:v>43712</c:v>
                </c:pt>
                <c:pt idx="323">
                  <c:v>43713</c:v>
                </c:pt>
                <c:pt idx="324">
                  <c:v>43714</c:v>
                </c:pt>
                <c:pt idx="325">
                  <c:v>43717</c:v>
                </c:pt>
                <c:pt idx="326">
                  <c:v>43718</c:v>
                </c:pt>
                <c:pt idx="327">
                  <c:v>43719</c:v>
                </c:pt>
                <c:pt idx="328">
                  <c:v>43720</c:v>
                </c:pt>
                <c:pt idx="329">
                  <c:v>43721</c:v>
                </c:pt>
                <c:pt idx="330">
                  <c:v>43724</c:v>
                </c:pt>
                <c:pt idx="331">
                  <c:v>43725</c:v>
                </c:pt>
                <c:pt idx="332">
                  <c:v>43726</c:v>
                </c:pt>
                <c:pt idx="333">
                  <c:v>43727</c:v>
                </c:pt>
                <c:pt idx="334">
                  <c:v>43728</c:v>
                </c:pt>
                <c:pt idx="335">
                  <c:v>43731</c:v>
                </c:pt>
                <c:pt idx="336">
                  <c:v>43732</c:v>
                </c:pt>
                <c:pt idx="337">
                  <c:v>43733</c:v>
                </c:pt>
                <c:pt idx="338">
                  <c:v>43734</c:v>
                </c:pt>
                <c:pt idx="339">
                  <c:v>43735</c:v>
                </c:pt>
                <c:pt idx="340">
                  <c:v>43738</c:v>
                </c:pt>
                <c:pt idx="341">
                  <c:v>43739</c:v>
                </c:pt>
                <c:pt idx="342">
                  <c:v>43740</c:v>
                </c:pt>
                <c:pt idx="343">
                  <c:v>43741</c:v>
                </c:pt>
                <c:pt idx="344">
                  <c:v>43742</c:v>
                </c:pt>
                <c:pt idx="345">
                  <c:v>43745</c:v>
                </c:pt>
                <c:pt idx="346">
                  <c:v>43746</c:v>
                </c:pt>
                <c:pt idx="347">
                  <c:v>43747</c:v>
                </c:pt>
                <c:pt idx="348">
                  <c:v>43748</c:v>
                </c:pt>
                <c:pt idx="349">
                  <c:v>43749</c:v>
                </c:pt>
                <c:pt idx="350">
                  <c:v>43752</c:v>
                </c:pt>
                <c:pt idx="351">
                  <c:v>43753</c:v>
                </c:pt>
                <c:pt idx="352">
                  <c:v>43754</c:v>
                </c:pt>
                <c:pt idx="353">
                  <c:v>43755</c:v>
                </c:pt>
                <c:pt idx="354">
                  <c:v>43756</c:v>
                </c:pt>
                <c:pt idx="355">
                  <c:v>43759</c:v>
                </c:pt>
                <c:pt idx="356">
                  <c:v>43760</c:v>
                </c:pt>
                <c:pt idx="357">
                  <c:v>43761</c:v>
                </c:pt>
                <c:pt idx="358">
                  <c:v>43762</c:v>
                </c:pt>
                <c:pt idx="359">
                  <c:v>43763</c:v>
                </c:pt>
                <c:pt idx="360">
                  <c:v>43766</c:v>
                </c:pt>
                <c:pt idx="361">
                  <c:v>43767</c:v>
                </c:pt>
                <c:pt idx="362">
                  <c:v>43768</c:v>
                </c:pt>
                <c:pt idx="363">
                  <c:v>43769</c:v>
                </c:pt>
                <c:pt idx="364">
                  <c:v>43770</c:v>
                </c:pt>
                <c:pt idx="365">
                  <c:v>43773</c:v>
                </c:pt>
                <c:pt idx="366">
                  <c:v>43774</c:v>
                </c:pt>
                <c:pt idx="367">
                  <c:v>43775</c:v>
                </c:pt>
                <c:pt idx="368">
                  <c:v>43776</c:v>
                </c:pt>
                <c:pt idx="369">
                  <c:v>43777</c:v>
                </c:pt>
                <c:pt idx="370">
                  <c:v>43780</c:v>
                </c:pt>
                <c:pt idx="371">
                  <c:v>43781</c:v>
                </c:pt>
                <c:pt idx="372">
                  <c:v>43782</c:v>
                </c:pt>
                <c:pt idx="373">
                  <c:v>43783</c:v>
                </c:pt>
                <c:pt idx="374">
                  <c:v>43784</c:v>
                </c:pt>
                <c:pt idx="375">
                  <c:v>43787</c:v>
                </c:pt>
                <c:pt idx="376">
                  <c:v>43788</c:v>
                </c:pt>
                <c:pt idx="377">
                  <c:v>43789</c:v>
                </c:pt>
                <c:pt idx="378">
                  <c:v>43790</c:v>
                </c:pt>
                <c:pt idx="379">
                  <c:v>43791</c:v>
                </c:pt>
                <c:pt idx="380">
                  <c:v>43794</c:v>
                </c:pt>
                <c:pt idx="381">
                  <c:v>43795</c:v>
                </c:pt>
                <c:pt idx="382">
                  <c:v>43796</c:v>
                </c:pt>
                <c:pt idx="383">
                  <c:v>43798</c:v>
                </c:pt>
                <c:pt idx="384">
                  <c:v>43801</c:v>
                </c:pt>
                <c:pt idx="385">
                  <c:v>43802</c:v>
                </c:pt>
                <c:pt idx="386">
                  <c:v>43803</c:v>
                </c:pt>
                <c:pt idx="387">
                  <c:v>43804</c:v>
                </c:pt>
                <c:pt idx="388">
                  <c:v>43805</c:v>
                </c:pt>
                <c:pt idx="389">
                  <c:v>43808</c:v>
                </c:pt>
                <c:pt idx="390">
                  <c:v>43809</c:v>
                </c:pt>
                <c:pt idx="391">
                  <c:v>43810</c:v>
                </c:pt>
                <c:pt idx="392">
                  <c:v>43811</c:v>
                </c:pt>
                <c:pt idx="393">
                  <c:v>43812</c:v>
                </c:pt>
                <c:pt idx="394">
                  <c:v>43815</c:v>
                </c:pt>
                <c:pt idx="395">
                  <c:v>43816</c:v>
                </c:pt>
                <c:pt idx="396">
                  <c:v>43817</c:v>
                </c:pt>
                <c:pt idx="397">
                  <c:v>43818</c:v>
                </c:pt>
                <c:pt idx="398">
                  <c:v>43819</c:v>
                </c:pt>
                <c:pt idx="399">
                  <c:v>43822</c:v>
                </c:pt>
                <c:pt idx="400">
                  <c:v>43823</c:v>
                </c:pt>
                <c:pt idx="401">
                  <c:v>43825</c:v>
                </c:pt>
                <c:pt idx="402">
                  <c:v>43826</c:v>
                </c:pt>
                <c:pt idx="403">
                  <c:v>43829</c:v>
                </c:pt>
                <c:pt idx="404">
                  <c:v>43830</c:v>
                </c:pt>
                <c:pt idx="405">
                  <c:v>43832</c:v>
                </c:pt>
                <c:pt idx="406">
                  <c:v>43833</c:v>
                </c:pt>
                <c:pt idx="407">
                  <c:v>43836</c:v>
                </c:pt>
                <c:pt idx="408">
                  <c:v>43837</c:v>
                </c:pt>
                <c:pt idx="409">
                  <c:v>43838</c:v>
                </c:pt>
                <c:pt idx="410">
                  <c:v>43839</c:v>
                </c:pt>
                <c:pt idx="411">
                  <c:v>43840</c:v>
                </c:pt>
                <c:pt idx="412">
                  <c:v>43843</c:v>
                </c:pt>
                <c:pt idx="413">
                  <c:v>43844</c:v>
                </c:pt>
                <c:pt idx="414">
                  <c:v>43845</c:v>
                </c:pt>
                <c:pt idx="415">
                  <c:v>43846</c:v>
                </c:pt>
                <c:pt idx="416">
                  <c:v>43847</c:v>
                </c:pt>
                <c:pt idx="417">
                  <c:v>43851</c:v>
                </c:pt>
                <c:pt idx="418">
                  <c:v>43852</c:v>
                </c:pt>
                <c:pt idx="419">
                  <c:v>43853</c:v>
                </c:pt>
                <c:pt idx="420">
                  <c:v>43854</c:v>
                </c:pt>
                <c:pt idx="421">
                  <c:v>43857</c:v>
                </c:pt>
                <c:pt idx="422">
                  <c:v>43858</c:v>
                </c:pt>
                <c:pt idx="423">
                  <c:v>43859</c:v>
                </c:pt>
                <c:pt idx="424">
                  <c:v>43860</c:v>
                </c:pt>
                <c:pt idx="425">
                  <c:v>43861</c:v>
                </c:pt>
                <c:pt idx="426">
                  <c:v>43864</c:v>
                </c:pt>
                <c:pt idx="427">
                  <c:v>43865</c:v>
                </c:pt>
                <c:pt idx="428">
                  <c:v>43866</c:v>
                </c:pt>
                <c:pt idx="429">
                  <c:v>43867</c:v>
                </c:pt>
                <c:pt idx="430">
                  <c:v>43868</c:v>
                </c:pt>
                <c:pt idx="431">
                  <c:v>43871</c:v>
                </c:pt>
                <c:pt idx="432">
                  <c:v>43872</c:v>
                </c:pt>
                <c:pt idx="433">
                  <c:v>43873</c:v>
                </c:pt>
                <c:pt idx="434">
                  <c:v>43874</c:v>
                </c:pt>
                <c:pt idx="435">
                  <c:v>43875</c:v>
                </c:pt>
                <c:pt idx="436">
                  <c:v>43879</c:v>
                </c:pt>
                <c:pt idx="437">
                  <c:v>43880</c:v>
                </c:pt>
                <c:pt idx="438">
                  <c:v>43881</c:v>
                </c:pt>
                <c:pt idx="439">
                  <c:v>43882</c:v>
                </c:pt>
                <c:pt idx="440">
                  <c:v>43885</c:v>
                </c:pt>
                <c:pt idx="441">
                  <c:v>43886</c:v>
                </c:pt>
                <c:pt idx="442">
                  <c:v>43887</c:v>
                </c:pt>
                <c:pt idx="443">
                  <c:v>43888</c:v>
                </c:pt>
                <c:pt idx="444">
                  <c:v>43889</c:v>
                </c:pt>
                <c:pt idx="445">
                  <c:v>43892</c:v>
                </c:pt>
                <c:pt idx="446">
                  <c:v>43893</c:v>
                </c:pt>
                <c:pt idx="447">
                  <c:v>43894</c:v>
                </c:pt>
                <c:pt idx="448">
                  <c:v>43895</c:v>
                </c:pt>
                <c:pt idx="449">
                  <c:v>43896</c:v>
                </c:pt>
                <c:pt idx="450">
                  <c:v>43899</c:v>
                </c:pt>
                <c:pt idx="451">
                  <c:v>43900</c:v>
                </c:pt>
                <c:pt idx="452">
                  <c:v>43901</c:v>
                </c:pt>
                <c:pt idx="453">
                  <c:v>43902</c:v>
                </c:pt>
                <c:pt idx="454">
                  <c:v>43903</c:v>
                </c:pt>
                <c:pt idx="455">
                  <c:v>43906</c:v>
                </c:pt>
                <c:pt idx="456">
                  <c:v>43907</c:v>
                </c:pt>
                <c:pt idx="457">
                  <c:v>43908</c:v>
                </c:pt>
                <c:pt idx="458">
                  <c:v>43909</c:v>
                </c:pt>
                <c:pt idx="459">
                  <c:v>43910</c:v>
                </c:pt>
                <c:pt idx="460">
                  <c:v>43913</c:v>
                </c:pt>
                <c:pt idx="461">
                  <c:v>43914</c:v>
                </c:pt>
                <c:pt idx="462">
                  <c:v>43915</c:v>
                </c:pt>
                <c:pt idx="463">
                  <c:v>43916</c:v>
                </c:pt>
                <c:pt idx="464">
                  <c:v>43917</c:v>
                </c:pt>
                <c:pt idx="465">
                  <c:v>43920</c:v>
                </c:pt>
                <c:pt idx="466">
                  <c:v>43921</c:v>
                </c:pt>
                <c:pt idx="467">
                  <c:v>43922</c:v>
                </c:pt>
                <c:pt idx="468">
                  <c:v>43923</c:v>
                </c:pt>
                <c:pt idx="469">
                  <c:v>43924</c:v>
                </c:pt>
                <c:pt idx="470">
                  <c:v>43927</c:v>
                </c:pt>
                <c:pt idx="471">
                  <c:v>43928</c:v>
                </c:pt>
                <c:pt idx="472">
                  <c:v>43929</c:v>
                </c:pt>
                <c:pt idx="473">
                  <c:v>43930</c:v>
                </c:pt>
                <c:pt idx="474">
                  <c:v>43934</c:v>
                </c:pt>
                <c:pt idx="475">
                  <c:v>43935</c:v>
                </c:pt>
                <c:pt idx="476">
                  <c:v>43936</c:v>
                </c:pt>
                <c:pt idx="477">
                  <c:v>43937</c:v>
                </c:pt>
                <c:pt idx="478">
                  <c:v>43938</c:v>
                </c:pt>
                <c:pt idx="479">
                  <c:v>43941</c:v>
                </c:pt>
                <c:pt idx="480">
                  <c:v>43942</c:v>
                </c:pt>
                <c:pt idx="481">
                  <c:v>43943</c:v>
                </c:pt>
                <c:pt idx="482">
                  <c:v>43944</c:v>
                </c:pt>
                <c:pt idx="483">
                  <c:v>43945</c:v>
                </c:pt>
                <c:pt idx="484">
                  <c:v>43948</c:v>
                </c:pt>
                <c:pt idx="485">
                  <c:v>43949</c:v>
                </c:pt>
                <c:pt idx="486">
                  <c:v>43950</c:v>
                </c:pt>
                <c:pt idx="487">
                  <c:v>43951</c:v>
                </c:pt>
                <c:pt idx="488">
                  <c:v>43952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2</c:v>
                </c:pt>
                <c:pt idx="495">
                  <c:v>43963</c:v>
                </c:pt>
                <c:pt idx="496">
                  <c:v>43964</c:v>
                </c:pt>
                <c:pt idx="497">
                  <c:v>43965</c:v>
                </c:pt>
                <c:pt idx="498">
                  <c:v>43966</c:v>
                </c:pt>
                <c:pt idx="499">
                  <c:v>43969</c:v>
                </c:pt>
                <c:pt idx="500">
                  <c:v>43970</c:v>
                </c:pt>
                <c:pt idx="501">
                  <c:v>43971</c:v>
                </c:pt>
                <c:pt idx="502">
                  <c:v>43972</c:v>
                </c:pt>
                <c:pt idx="503">
                  <c:v>43973</c:v>
                </c:pt>
                <c:pt idx="504">
                  <c:v>43977</c:v>
                </c:pt>
                <c:pt idx="505">
                  <c:v>43978</c:v>
                </c:pt>
                <c:pt idx="506">
                  <c:v>43979</c:v>
                </c:pt>
                <c:pt idx="507">
                  <c:v>43980</c:v>
                </c:pt>
                <c:pt idx="508">
                  <c:v>43983</c:v>
                </c:pt>
                <c:pt idx="509">
                  <c:v>43984</c:v>
                </c:pt>
                <c:pt idx="510">
                  <c:v>43985</c:v>
                </c:pt>
                <c:pt idx="511">
                  <c:v>43986</c:v>
                </c:pt>
                <c:pt idx="512">
                  <c:v>43987</c:v>
                </c:pt>
                <c:pt idx="513">
                  <c:v>43990</c:v>
                </c:pt>
                <c:pt idx="514">
                  <c:v>43991</c:v>
                </c:pt>
                <c:pt idx="515">
                  <c:v>43992</c:v>
                </c:pt>
                <c:pt idx="516">
                  <c:v>43993</c:v>
                </c:pt>
                <c:pt idx="517">
                  <c:v>43994</c:v>
                </c:pt>
                <c:pt idx="518">
                  <c:v>43997</c:v>
                </c:pt>
                <c:pt idx="519">
                  <c:v>43998</c:v>
                </c:pt>
                <c:pt idx="520">
                  <c:v>43999</c:v>
                </c:pt>
                <c:pt idx="521">
                  <c:v>44000</c:v>
                </c:pt>
                <c:pt idx="522">
                  <c:v>44001</c:v>
                </c:pt>
                <c:pt idx="523">
                  <c:v>44004</c:v>
                </c:pt>
                <c:pt idx="524">
                  <c:v>44005</c:v>
                </c:pt>
                <c:pt idx="525">
                  <c:v>44006</c:v>
                </c:pt>
                <c:pt idx="526">
                  <c:v>44007</c:v>
                </c:pt>
                <c:pt idx="527">
                  <c:v>44008</c:v>
                </c:pt>
                <c:pt idx="528">
                  <c:v>44011</c:v>
                </c:pt>
                <c:pt idx="529">
                  <c:v>44012</c:v>
                </c:pt>
                <c:pt idx="530">
                  <c:v>44013</c:v>
                </c:pt>
                <c:pt idx="531">
                  <c:v>44014</c:v>
                </c:pt>
                <c:pt idx="532">
                  <c:v>44018</c:v>
                </c:pt>
                <c:pt idx="533">
                  <c:v>44019</c:v>
                </c:pt>
                <c:pt idx="534">
                  <c:v>44020</c:v>
                </c:pt>
                <c:pt idx="535">
                  <c:v>44021</c:v>
                </c:pt>
                <c:pt idx="536">
                  <c:v>44022</c:v>
                </c:pt>
                <c:pt idx="537">
                  <c:v>44025</c:v>
                </c:pt>
                <c:pt idx="538">
                  <c:v>44026</c:v>
                </c:pt>
                <c:pt idx="539">
                  <c:v>44027</c:v>
                </c:pt>
                <c:pt idx="540">
                  <c:v>44028</c:v>
                </c:pt>
                <c:pt idx="541">
                  <c:v>44029</c:v>
                </c:pt>
                <c:pt idx="542">
                  <c:v>44032</c:v>
                </c:pt>
                <c:pt idx="543">
                  <c:v>44033</c:v>
                </c:pt>
                <c:pt idx="544">
                  <c:v>44034</c:v>
                </c:pt>
                <c:pt idx="545">
                  <c:v>44035</c:v>
                </c:pt>
                <c:pt idx="546">
                  <c:v>44036</c:v>
                </c:pt>
                <c:pt idx="547">
                  <c:v>44039</c:v>
                </c:pt>
                <c:pt idx="548">
                  <c:v>44040</c:v>
                </c:pt>
                <c:pt idx="549">
                  <c:v>44041</c:v>
                </c:pt>
                <c:pt idx="550">
                  <c:v>44042</c:v>
                </c:pt>
                <c:pt idx="551">
                  <c:v>44043</c:v>
                </c:pt>
                <c:pt idx="552">
                  <c:v>44046</c:v>
                </c:pt>
                <c:pt idx="553">
                  <c:v>44047</c:v>
                </c:pt>
                <c:pt idx="554">
                  <c:v>44048</c:v>
                </c:pt>
                <c:pt idx="555">
                  <c:v>44049</c:v>
                </c:pt>
                <c:pt idx="556">
                  <c:v>44050</c:v>
                </c:pt>
                <c:pt idx="557">
                  <c:v>44053</c:v>
                </c:pt>
                <c:pt idx="558">
                  <c:v>44054</c:v>
                </c:pt>
                <c:pt idx="559">
                  <c:v>44055</c:v>
                </c:pt>
                <c:pt idx="560">
                  <c:v>44056</c:v>
                </c:pt>
                <c:pt idx="561">
                  <c:v>44057</c:v>
                </c:pt>
                <c:pt idx="562">
                  <c:v>44060</c:v>
                </c:pt>
                <c:pt idx="563">
                  <c:v>44061</c:v>
                </c:pt>
                <c:pt idx="564">
                  <c:v>44062</c:v>
                </c:pt>
                <c:pt idx="565">
                  <c:v>44063</c:v>
                </c:pt>
                <c:pt idx="566">
                  <c:v>44064</c:v>
                </c:pt>
                <c:pt idx="567">
                  <c:v>44067</c:v>
                </c:pt>
                <c:pt idx="568">
                  <c:v>44068</c:v>
                </c:pt>
                <c:pt idx="569">
                  <c:v>44069</c:v>
                </c:pt>
                <c:pt idx="570">
                  <c:v>44070</c:v>
                </c:pt>
                <c:pt idx="571">
                  <c:v>44071</c:v>
                </c:pt>
                <c:pt idx="572">
                  <c:v>44074</c:v>
                </c:pt>
                <c:pt idx="573">
                  <c:v>44075</c:v>
                </c:pt>
                <c:pt idx="574">
                  <c:v>44076</c:v>
                </c:pt>
                <c:pt idx="575">
                  <c:v>44077</c:v>
                </c:pt>
                <c:pt idx="576">
                  <c:v>44078</c:v>
                </c:pt>
                <c:pt idx="577">
                  <c:v>44082</c:v>
                </c:pt>
                <c:pt idx="578">
                  <c:v>44083</c:v>
                </c:pt>
                <c:pt idx="579">
                  <c:v>44084</c:v>
                </c:pt>
                <c:pt idx="580">
                  <c:v>44085</c:v>
                </c:pt>
                <c:pt idx="581">
                  <c:v>44088</c:v>
                </c:pt>
                <c:pt idx="582">
                  <c:v>44089</c:v>
                </c:pt>
                <c:pt idx="583">
                  <c:v>44090</c:v>
                </c:pt>
                <c:pt idx="584">
                  <c:v>44091</c:v>
                </c:pt>
                <c:pt idx="585">
                  <c:v>44092</c:v>
                </c:pt>
                <c:pt idx="586">
                  <c:v>44095</c:v>
                </c:pt>
                <c:pt idx="587">
                  <c:v>44096</c:v>
                </c:pt>
                <c:pt idx="588">
                  <c:v>44097</c:v>
                </c:pt>
                <c:pt idx="589">
                  <c:v>44098</c:v>
                </c:pt>
                <c:pt idx="590">
                  <c:v>44099</c:v>
                </c:pt>
                <c:pt idx="591">
                  <c:v>44102</c:v>
                </c:pt>
                <c:pt idx="592">
                  <c:v>44103</c:v>
                </c:pt>
                <c:pt idx="593">
                  <c:v>44104</c:v>
                </c:pt>
                <c:pt idx="594">
                  <c:v>44105</c:v>
                </c:pt>
                <c:pt idx="595">
                  <c:v>44106</c:v>
                </c:pt>
                <c:pt idx="596">
                  <c:v>44109</c:v>
                </c:pt>
                <c:pt idx="597">
                  <c:v>44110</c:v>
                </c:pt>
                <c:pt idx="598">
                  <c:v>44111</c:v>
                </c:pt>
                <c:pt idx="599">
                  <c:v>44112</c:v>
                </c:pt>
                <c:pt idx="600">
                  <c:v>44113</c:v>
                </c:pt>
                <c:pt idx="601">
                  <c:v>44116</c:v>
                </c:pt>
                <c:pt idx="602">
                  <c:v>44117</c:v>
                </c:pt>
                <c:pt idx="603">
                  <c:v>44118</c:v>
                </c:pt>
                <c:pt idx="604">
                  <c:v>44119</c:v>
                </c:pt>
                <c:pt idx="605">
                  <c:v>44120</c:v>
                </c:pt>
                <c:pt idx="606">
                  <c:v>44123</c:v>
                </c:pt>
                <c:pt idx="607">
                  <c:v>44124</c:v>
                </c:pt>
                <c:pt idx="608">
                  <c:v>44125</c:v>
                </c:pt>
                <c:pt idx="609">
                  <c:v>44126</c:v>
                </c:pt>
                <c:pt idx="610">
                  <c:v>44127</c:v>
                </c:pt>
                <c:pt idx="611">
                  <c:v>44130</c:v>
                </c:pt>
                <c:pt idx="612">
                  <c:v>44131</c:v>
                </c:pt>
                <c:pt idx="613">
                  <c:v>44132</c:v>
                </c:pt>
                <c:pt idx="614">
                  <c:v>44133</c:v>
                </c:pt>
                <c:pt idx="615">
                  <c:v>44134</c:v>
                </c:pt>
                <c:pt idx="616">
                  <c:v>44137</c:v>
                </c:pt>
                <c:pt idx="617">
                  <c:v>44138</c:v>
                </c:pt>
                <c:pt idx="618">
                  <c:v>44139</c:v>
                </c:pt>
                <c:pt idx="619">
                  <c:v>44140</c:v>
                </c:pt>
                <c:pt idx="620">
                  <c:v>44141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51</c:v>
                </c:pt>
                <c:pt idx="627">
                  <c:v>44152</c:v>
                </c:pt>
                <c:pt idx="628">
                  <c:v>44153</c:v>
                </c:pt>
                <c:pt idx="629">
                  <c:v>44154</c:v>
                </c:pt>
                <c:pt idx="630">
                  <c:v>44155</c:v>
                </c:pt>
                <c:pt idx="631">
                  <c:v>44158</c:v>
                </c:pt>
                <c:pt idx="632">
                  <c:v>44159</c:v>
                </c:pt>
                <c:pt idx="633">
                  <c:v>44160</c:v>
                </c:pt>
                <c:pt idx="634">
                  <c:v>44162</c:v>
                </c:pt>
                <c:pt idx="635">
                  <c:v>44165</c:v>
                </c:pt>
                <c:pt idx="636">
                  <c:v>44166</c:v>
                </c:pt>
                <c:pt idx="637">
                  <c:v>44167</c:v>
                </c:pt>
                <c:pt idx="638">
                  <c:v>44168</c:v>
                </c:pt>
                <c:pt idx="639">
                  <c:v>44169</c:v>
                </c:pt>
                <c:pt idx="640">
                  <c:v>44172</c:v>
                </c:pt>
                <c:pt idx="641">
                  <c:v>44173</c:v>
                </c:pt>
                <c:pt idx="642">
                  <c:v>44174</c:v>
                </c:pt>
                <c:pt idx="643">
                  <c:v>44175</c:v>
                </c:pt>
                <c:pt idx="644">
                  <c:v>44176</c:v>
                </c:pt>
                <c:pt idx="645">
                  <c:v>44179</c:v>
                </c:pt>
                <c:pt idx="646">
                  <c:v>44180</c:v>
                </c:pt>
                <c:pt idx="647">
                  <c:v>44181</c:v>
                </c:pt>
                <c:pt idx="648">
                  <c:v>44182</c:v>
                </c:pt>
                <c:pt idx="649">
                  <c:v>44183</c:v>
                </c:pt>
                <c:pt idx="650">
                  <c:v>44186</c:v>
                </c:pt>
                <c:pt idx="651">
                  <c:v>44187</c:v>
                </c:pt>
                <c:pt idx="652">
                  <c:v>44188</c:v>
                </c:pt>
                <c:pt idx="653">
                  <c:v>44189</c:v>
                </c:pt>
                <c:pt idx="654">
                  <c:v>44193</c:v>
                </c:pt>
                <c:pt idx="655">
                  <c:v>44194</c:v>
                </c:pt>
                <c:pt idx="656">
                  <c:v>44195</c:v>
                </c:pt>
                <c:pt idx="657">
                  <c:v>44196</c:v>
                </c:pt>
                <c:pt idx="658">
                  <c:v>44200</c:v>
                </c:pt>
                <c:pt idx="659">
                  <c:v>44201</c:v>
                </c:pt>
                <c:pt idx="660">
                  <c:v>44202</c:v>
                </c:pt>
                <c:pt idx="661">
                  <c:v>44203</c:v>
                </c:pt>
                <c:pt idx="662">
                  <c:v>44204</c:v>
                </c:pt>
                <c:pt idx="663">
                  <c:v>44207</c:v>
                </c:pt>
                <c:pt idx="664">
                  <c:v>44208</c:v>
                </c:pt>
                <c:pt idx="665">
                  <c:v>44209</c:v>
                </c:pt>
                <c:pt idx="666">
                  <c:v>44210</c:v>
                </c:pt>
                <c:pt idx="667">
                  <c:v>44211</c:v>
                </c:pt>
                <c:pt idx="668">
                  <c:v>44215</c:v>
                </c:pt>
                <c:pt idx="669">
                  <c:v>44216</c:v>
                </c:pt>
                <c:pt idx="670">
                  <c:v>44217</c:v>
                </c:pt>
                <c:pt idx="671">
                  <c:v>44218</c:v>
                </c:pt>
                <c:pt idx="672">
                  <c:v>44221</c:v>
                </c:pt>
                <c:pt idx="673">
                  <c:v>44222</c:v>
                </c:pt>
                <c:pt idx="674">
                  <c:v>44223</c:v>
                </c:pt>
                <c:pt idx="675">
                  <c:v>44224</c:v>
                </c:pt>
                <c:pt idx="676">
                  <c:v>44225</c:v>
                </c:pt>
                <c:pt idx="677">
                  <c:v>44228</c:v>
                </c:pt>
                <c:pt idx="678">
                  <c:v>44229</c:v>
                </c:pt>
                <c:pt idx="679">
                  <c:v>44230</c:v>
                </c:pt>
                <c:pt idx="680">
                  <c:v>44231</c:v>
                </c:pt>
                <c:pt idx="681">
                  <c:v>44232</c:v>
                </c:pt>
                <c:pt idx="682">
                  <c:v>44235</c:v>
                </c:pt>
                <c:pt idx="683">
                  <c:v>44236</c:v>
                </c:pt>
                <c:pt idx="684">
                  <c:v>44237</c:v>
                </c:pt>
                <c:pt idx="685">
                  <c:v>44238</c:v>
                </c:pt>
                <c:pt idx="686">
                  <c:v>44239</c:v>
                </c:pt>
                <c:pt idx="687">
                  <c:v>44243</c:v>
                </c:pt>
                <c:pt idx="688">
                  <c:v>44244</c:v>
                </c:pt>
                <c:pt idx="689">
                  <c:v>44245</c:v>
                </c:pt>
                <c:pt idx="690">
                  <c:v>44246</c:v>
                </c:pt>
                <c:pt idx="691">
                  <c:v>44249</c:v>
                </c:pt>
                <c:pt idx="692">
                  <c:v>44250</c:v>
                </c:pt>
                <c:pt idx="693">
                  <c:v>44251</c:v>
                </c:pt>
                <c:pt idx="694">
                  <c:v>44252</c:v>
                </c:pt>
                <c:pt idx="695">
                  <c:v>44253</c:v>
                </c:pt>
                <c:pt idx="696">
                  <c:v>44256</c:v>
                </c:pt>
                <c:pt idx="697">
                  <c:v>44257</c:v>
                </c:pt>
                <c:pt idx="698">
                  <c:v>44258</c:v>
                </c:pt>
                <c:pt idx="699">
                  <c:v>44259</c:v>
                </c:pt>
                <c:pt idx="700">
                  <c:v>44260</c:v>
                </c:pt>
                <c:pt idx="701">
                  <c:v>44263</c:v>
                </c:pt>
                <c:pt idx="702">
                  <c:v>44264</c:v>
                </c:pt>
                <c:pt idx="703">
                  <c:v>44265</c:v>
                </c:pt>
                <c:pt idx="704">
                  <c:v>44266</c:v>
                </c:pt>
                <c:pt idx="705">
                  <c:v>44267</c:v>
                </c:pt>
                <c:pt idx="706">
                  <c:v>44270</c:v>
                </c:pt>
                <c:pt idx="707">
                  <c:v>44271</c:v>
                </c:pt>
                <c:pt idx="708">
                  <c:v>44272</c:v>
                </c:pt>
                <c:pt idx="709">
                  <c:v>44273</c:v>
                </c:pt>
                <c:pt idx="710">
                  <c:v>44274</c:v>
                </c:pt>
                <c:pt idx="711">
                  <c:v>44277</c:v>
                </c:pt>
                <c:pt idx="712">
                  <c:v>44278</c:v>
                </c:pt>
                <c:pt idx="713">
                  <c:v>44279</c:v>
                </c:pt>
                <c:pt idx="714">
                  <c:v>44280</c:v>
                </c:pt>
                <c:pt idx="715">
                  <c:v>44281</c:v>
                </c:pt>
                <c:pt idx="716">
                  <c:v>44284</c:v>
                </c:pt>
                <c:pt idx="717">
                  <c:v>44285</c:v>
                </c:pt>
                <c:pt idx="718">
                  <c:v>44286</c:v>
                </c:pt>
                <c:pt idx="719">
                  <c:v>44287</c:v>
                </c:pt>
                <c:pt idx="720">
                  <c:v>44291</c:v>
                </c:pt>
                <c:pt idx="721">
                  <c:v>44292</c:v>
                </c:pt>
                <c:pt idx="722">
                  <c:v>44293</c:v>
                </c:pt>
                <c:pt idx="723">
                  <c:v>44294</c:v>
                </c:pt>
                <c:pt idx="724">
                  <c:v>44295</c:v>
                </c:pt>
                <c:pt idx="725">
                  <c:v>44298</c:v>
                </c:pt>
                <c:pt idx="726">
                  <c:v>44299</c:v>
                </c:pt>
                <c:pt idx="727">
                  <c:v>44300</c:v>
                </c:pt>
                <c:pt idx="728">
                  <c:v>44301</c:v>
                </c:pt>
                <c:pt idx="729">
                  <c:v>44302</c:v>
                </c:pt>
                <c:pt idx="730">
                  <c:v>44305</c:v>
                </c:pt>
                <c:pt idx="731">
                  <c:v>44306</c:v>
                </c:pt>
                <c:pt idx="732">
                  <c:v>44307</c:v>
                </c:pt>
                <c:pt idx="733">
                  <c:v>44308</c:v>
                </c:pt>
                <c:pt idx="734">
                  <c:v>44309</c:v>
                </c:pt>
                <c:pt idx="735">
                  <c:v>44312</c:v>
                </c:pt>
                <c:pt idx="736">
                  <c:v>44313</c:v>
                </c:pt>
                <c:pt idx="737">
                  <c:v>44314</c:v>
                </c:pt>
                <c:pt idx="738">
                  <c:v>44315</c:v>
                </c:pt>
                <c:pt idx="739">
                  <c:v>44316</c:v>
                </c:pt>
                <c:pt idx="740">
                  <c:v>44319</c:v>
                </c:pt>
                <c:pt idx="741">
                  <c:v>44320</c:v>
                </c:pt>
                <c:pt idx="742">
                  <c:v>44321</c:v>
                </c:pt>
                <c:pt idx="743">
                  <c:v>44322</c:v>
                </c:pt>
                <c:pt idx="744">
                  <c:v>44323</c:v>
                </c:pt>
                <c:pt idx="745">
                  <c:v>44326</c:v>
                </c:pt>
                <c:pt idx="746">
                  <c:v>44327</c:v>
                </c:pt>
                <c:pt idx="747">
                  <c:v>44328</c:v>
                </c:pt>
                <c:pt idx="748">
                  <c:v>44329</c:v>
                </c:pt>
                <c:pt idx="749">
                  <c:v>44330</c:v>
                </c:pt>
                <c:pt idx="750">
                  <c:v>44333</c:v>
                </c:pt>
                <c:pt idx="751">
                  <c:v>44334</c:v>
                </c:pt>
                <c:pt idx="752">
                  <c:v>44335</c:v>
                </c:pt>
                <c:pt idx="753">
                  <c:v>44336</c:v>
                </c:pt>
                <c:pt idx="754">
                  <c:v>44337</c:v>
                </c:pt>
                <c:pt idx="755">
                  <c:v>44340</c:v>
                </c:pt>
                <c:pt idx="756">
                  <c:v>44341</c:v>
                </c:pt>
                <c:pt idx="757">
                  <c:v>44342</c:v>
                </c:pt>
                <c:pt idx="758">
                  <c:v>44343</c:v>
                </c:pt>
                <c:pt idx="759">
                  <c:v>44344</c:v>
                </c:pt>
                <c:pt idx="760">
                  <c:v>44348</c:v>
                </c:pt>
                <c:pt idx="761">
                  <c:v>44349</c:v>
                </c:pt>
                <c:pt idx="762">
                  <c:v>44350</c:v>
                </c:pt>
                <c:pt idx="763">
                  <c:v>44351</c:v>
                </c:pt>
                <c:pt idx="764">
                  <c:v>44354</c:v>
                </c:pt>
                <c:pt idx="765">
                  <c:v>44355</c:v>
                </c:pt>
                <c:pt idx="766">
                  <c:v>44356</c:v>
                </c:pt>
                <c:pt idx="767">
                  <c:v>44357</c:v>
                </c:pt>
                <c:pt idx="768">
                  <c:v>44358</c:v>
                </c:pt>
                <c:pt idx="769">
                  <c:v>44361</c:v>
                </c:pt>
                <c:pt idx="770">
                  <c:v>44362</c:v>
                </c:pt>
                <c:pt idx="771">
                  <c:v>44363</c:v>
                </c:pt>
                <c:pt idx="772">
                  <c:v>44364</c:v>
                </c:pt>
                <c:pt idx="773">
                  <c:v>44365</c:v>
                </c:pt>
                <c:pt idx="774">
                  <c:v>44368</c:v>
                </c:pt>
                <c:pt idx="775">
                  <c:v>44369</c:v>
                </c:pt>
                <c:pt idx="776">
                  <c:v>44370</c:v>
                </c:pt>
                <c:pt idx="777">
                  <c:v>44371</c:v>
                </c:pt>
                <c:pt idx="778">
                  <c:v>44372</c:v>
                </c:pt>
                <c:pt idx="779">
                  <c:v>44375</c:v>
                </c:pt>
                <c:pt idx="780">
                  <c:v>44376</c:v>
                </c:pt>
                <c:pt idx="781">
                  <c:v>44377</c:v>
                </c:pt>
                <c:pt idx="782">
                  <c:v>44378</c:v>
                </c:pt>
                <c:pt idx="783">
                  <c:v>44379</c:v>
                </c:pt>
                <c:pt idx="784">
                  <c:v>44383</c:v>
                </c:pt>
                <c:pt idx="785">
                  <c:v>44384</c:v>
                </c:pt>
                <c:pt idx="786">
                  <c:v>44385</c:v>
                </c:pt>
                <c:pt idx="787">
                  <c:v>44386</c:v>
                </c:pt>
                <c:pt idx="788">
                  <c:v>44389</c:v>
                </c:pt>
                <c:pt idx="789">
                  <c:v>44390</c:v>
                </c:pt>
                <c:pt idx="790">
                  <c:v>44391</c:v>
                </c:pt>
                <c:pt idx="791">
                  <c:v>44392</c:v>
                </c:pt>
                <c:pt idx="792">
                  <c:v>44393</c:v>
                </c:pt>
                <c:pt idx="793">
                  <c:v>44396</c:v>
                </c:pt>
                <c:pt idx="794">
                  <c:v>44397</c:v>
                </c:pt>
                <c:pt idx="795">
                  <c:v>44398</c:v>
                </c:pt>
                <c:pt idx="796">
                  <c:v>44399</c:v>
                </c:pt>
                <c:pt idx="797">
                  <c:v>44400</c:v>
                </c:pt>
                <c:pt idx="798">
                  <c:v>44403</c:v>
                </c:pt>
                <c:pt idx="799">
                  <c:v>44404</c:v>
                </c:pt>
                <c:pt idx="800">
                  <c:v>44405</c:v>
                </c:pt>
                <c:pt idx="801">
                  <c:v>44406</c:v>
                </c:pt>
                <c:pt idx="802">
                  <c:v>44407</c:v>
                </c:pt>
                <c:pt idx="803">
                  <c:v>44410</c:v>
                </c:pt>
                <c:pt idx="804">
                  <c:v>44411</c:v>
                </c:pt>
                <c:pt idx="805">
                  <c:v>44412</c:v>
                </c:pt>
                <c:pt idx="806">
                  <c:v>44413</c:v>
                </c:pt>
                <c:pt idx="807">
                  <c:v>44414</c:v>
                </c:pt>
                <c:pt idx="808">
                  <c:v>44417</c:v>
                </c:pt>
                <c:pt idx="809">
                  <c:v>44418</c:v>
                </c:pt>
                <c:pt idx="810">
                  <c:v>44419</c:v>
                </c:pt>
                <c:pt idx="811">
                  <c:v>44420</c:v>
                </c:pt>
                <c:pt idx="812">
                  <c:v>44421</c:v>
                </c:pt>
                <c:pt idx="813">
                  <c:v>44424</c:v>
                </c:pt>
                <c:pt idx="814">
                  <c:v>44425</c:v>
                </c:pt>
                <c:pt idx="815">
                  <c:v>44426</c:v>
                </c:pt>
                <c:pt idx="816">
                  <c:v>44427</c:v>
                </c:pt>
                <c:pt idx="817">
                  <c:v>44428</c:v>
                </c:pt>
                <c:pt idx="818">
                  <c:v>44431</c:v>
                </c:pt>
                <c:pt idx="819">
                  <c:v>44432</c:v>
                </c:pt>
                <c:pt idx="820">
                  <c:v>44433</c:v>
                </c:pt>
                <c:pt idx="821">
                  <c:v>44434</c:v>
                </c:pt>
                <c:pt idx="822">
                  <c:v>44435</c:v>
                </c:pt>
                <c:pt idx="823">
                  <c:v>44438</c:v>
                </c:pt>
                <c:pt idx="824">
                  <c:v>44439</c:v>
                </c:pt>
                <c:pt idx="825">
                  <c:v>44440</c:v>
                </c:pt>
                <c:pt idx="826">
                  <c:v>44441</c:v>
                </c:pt>
                <c:pt idx="827">
                  <c:v>44442</c:v>
                </c:pt>
                <c:pt idx="828">
                  <c:v>44446</c:v>
                </c:pt>
                <c:pt idx="829">
                  <c:v>44447</c:v>
                </c:pt>
                <c:pt idx="830">
                  <c:v>44448</c:v>
                </c:pt>
                <c:pt idx="831">
                  <c:v>44449</c:v>
                </c:pt>
                <c:pt idx="832">
                  <c:v>44452</c:v>
                </c:pt>
                <c:pt idx="833">
                  <c:v>44453</c:v>
                </c:pt>
                <c:pt idx="834">
                  <c:v>44454</c:v>
                </c:pt>
                <c:pt idx="835">
                  <c:v>44455</c:v>
                </c:pt>
                <c:pt idx="836">
                  <c:v>44456</c:v>
                </c:pt>
                <c:pt idx="837">
                  <c:v>44459</c:v>
                </c:pt>
                <c:pt idx="838">
                  <c:v>44460</c:v>
                </c:pt>
                <c:pt idx="839">
                  <c:v>44461</c:v>
                </c:pt>
                <c:pt idx="840">
                  <c:v>44462</c:v>
                </c:pt>
                <c:pt idx="841">
                  <c:v>44463</c:v>
                </c:pt>
                <c:pt idx="842">
                  <c:v>44466</c:v>
                </c:pt>
                <c:pt idx="843">
                  <c:v>44467</c:v>
                </c:pt>
                <c:pt idx="844">
                  <c:v>44468</c:v>
                </c:pt>
                <c:pt idx="845">
                  <c:v>44469</c:v>
                </c:pt>
                <c:pt idx="846">
                  <c:v>44470</c:v>
                </c:pt>
                <c:pt idx="847">
                  <c:v>44473</c:v>
                </c:pt>
                <c:pt idx="848">
                  <c:v>44474</c:v>
                </c:pt>
                <c:pt idx="849">
                  <c:v>44475</c:v>
                </c:pt>
                <c:pt idx="850">
                  <c:v>44476</c:v>
                </c:pt>
                <c:pt idx="851">
                  <c:v>44477</c:v>
                </c:pt>
                <c:pt idx="852">
                  <c:v>44480</c:v>
                </c:pt>
                <c:pt idx="853">
                  <c:v>44481</c:v>
                </c:pt>
                <c:pt idx="854">
                  <c:v>44482</c:v>
                </c:pt>
                <c:pt idx="855">
                  <c:v>44483</c:v>
                </c:pt>
                <c:pt idx="856">
                  <c:v>44484</c:v>
                </c:pt>
                <c:pt idx="857">
                  <c:v>44487</c:v>
                </c:pt>
                <c:pt idx="858">
                  <c:v>44488</c:v>
                </c:pt>
                <c:pt idx="859">
                  <c:v>44489</c:v>
                </c:pt>
                <c:pt idx="860">
                  <c:v>44490</c:v>
                </c:pt>
                <c:pt idx="861">
                  <c:v>44491</c:v>
                </c:pt>
                <c:pt idx="862">
                  <c:v>44494</c:v>
                </c:pt>
                <c:pt idx="863">
                  <c:v>44495</c:v>
                </c:pt>
                <c:pt idx="864">
                  <c:v>44496</c:v>
                </c:pt>
                <c:pt idx="865">
                  <c:v>44497</c:v>
                </c:pt>
                <c:pt idx="866">
                  <c:v>44498</c:v>
                </c:pt>
                <c:pt idx="867">
                  <c:v>44501</c:v>
                </c:pt>
                <c:pt idx="868">
                  <c:v>44502</c:v>
                </c:pt>
                <c:pt idx="869">
                  <c:v>44503</c:v>
                </c:pt>
                <c:pt idx="870">
                  <c:v>44504</c:v>
                </c:pt>
                <c:pt idx="871">
                  <c:v>44505</c:v>
                </c:pt>
                <c:pt idx="872">
                  <c:v>44508</c:v>
                </c:pt>
                <c:pt idx="873">
                  <c:v>44509</c:v>
                </c:pt>
                <c:pt idx="874">
                  <c:v>44510</c:v>
                </c:pt>
                <c:pt idx="875">
                  <c:v>44511</c:v>
                </c:pt>
                <c:pt idx="876">
                  <c:v>44512</c:v>
                </c:pt>
                <c:pt idx="877">
                  <c:v>44515</c:v>
                </c:pt>
                <c:pt idx="878">
                  <c:v>44516</c:v>
                </c:pt>
                <c:pt idx="879">
                  <c:v>44517</c:v>
                </c:pt>
                <c:pt idx="880">
                  <c:v>44518</c:v>
                </c:pt>
                <c:pt idx="881">
                  <c:v>44519</c:v>
                </c:pt>
                <c:pt idx="882">
                  <c:v>44522</c:v>
                </c:pt>
                <c:pt idx="883">
                  <c:v>44523</c:v>
                </c:pt>
                <c:pt idx="884">
                  <c:v>44524</c:v>
                </c:pt>
                <c:pt idx="885">
                  <c:v>44526</c:v>
                </c:pt>
                <c:pt idx="886">
                  <c:v>44529</c:v>
                </c:pt>
                <c:pt idx="887">
                  <c:v>44530</c:v>
                </c:pt>
                <c:pt idx="888">
                  <c:v>44531</c:v>
                </c:pt>
                <c:pt idx="889">
                  <c:v>44532</c:v>
                </c:pt>
                <c:pt idx="890">
                  <c:v>44533</c:v>
                </c:pt>
                <c:pt idx="891">
                  <c:v>44536</c:v>
                </c:pt>
                <c:pt idx="892">
                  <c:v>44537</c:v>
                </c:pt>
                <c:pt idx="893">
                  <c:v>44538</c:v>
                </c:pt>
                <c:pt idx="894">
                  <c:v>44539</c:v>
                </c:pt>
                <c:pt idx="895">
                  <c:v>44540</c:v>
                </c:pt>
                <c:pt idx="896">
                  <c:v>44543</c:v>
                </c:pt>
                <c:pt idx="897">
                  <c:v>44544</c:v>
                </c:pt>
                <c:pt idx="898">
                  <c:v>44545</c:v>
                </c:pt>
                <c:pt idx="899">
                  <c:v>44546</c:v>
                </c:pt>
                <c:pt idx="900">
                  <c:v>44547</c:v>
                </c:pt>
                <c:pt idx="901">
                  <c:v>44550</c:v>
                </c:pt>
                <c:pt idx="902">
                  <c:v>44551</c:v>
                </c:pt>
                <c:pt idx="903">
                  <c:v>44552</c:v>
                </c:pt>
                <c:pt idx="904">
                  <c:v>44553</c:v>
                </c:pt>
                <c:pt idx="905">
                  <c:v>44557</c:v>
                </c:pt>
                <c:pt idx="906">
                  <c:v>44558</c:v>
                </c:pt>
                <c:pt idx="907">
                  <c:v>44559</c:v>
                </c:pt>
                <c:pt idx="908">
                  <c:v>44560</c:v>
                </c:pt>
                <c:pt idx="909">
                  <c:v>44561</c:v>
                </c:pt>
                <c:pt idx="910">
                  <c:v>44564</c:v>
                </c:pt>
                <c:pt idx="911">
                  <c:v>44565</c:v>
                </c:pt>
                <c:pt idx="912">
                  <c:v>44566</c:v>
                </c:pt>
                <c:pt idx="913">
                  <c:v>44567</c:v>
                </c:pt>
                <c:pt idx="914">
                  <c:v>44568</c:v>
                </c:pt>
                <c:pt idx="915">
                  <c:v>44571</c:v>
                </c:pt>
                <c:pt idx="916">
                  <c:v>44572</c:v>
                </c:pt>
                <c:pt idx="917">
                  <c:v>44573</c:v>
                </c:pt>
                <c:pt idx="918">
                  <c:v>44574</c:v>
                </c:pt>
                <c:pt idx="919">
                  <c:v>44575</c:v>
                </c:pt>
                <c:pt idx="920">
                  <c:v>44579</c:v>
                </c:pt>
                <c:pt idx="921">
                  <c:v>44580</c:v>
                </c:pt>
                <c:pt idx="922">
                  <c:v>44581</c:v>
                </c:pt>
                <c:pt idx="923">
                  <c:v>44582</c:v>
                </c:pt>
                <c:pt idx="924">
                  <c:v>44585</c:v>
                </c:pt>
                <c:pt idx="925">
                  <c:v>44586</c:v>
                </c:pt>
                <c:pt idx="926">
                  <c:v>44587</c:v>
                </c:pt>
                <c:pt idx="927">
                  <c:v>44588</c:v>
                </c:pt>
                <c:pt idx="928">
                  <c:v>44589</c:v>
                </c:pt>
                <c:pt idx="929">
                  <c:v>44592</c:v>
                </c:pt>
                <c:pt idx="930">
                  <c:v>44593</c:v>
                </c:pt>
                <c:pt idx="931">
                  <c:v>44594</c:v>
                </c:pt>
                <c:pt idx="932">
                  <c:v>44595</c:v>
                </c:pt>
                <c:pt idx="933">
                  <c:v>44596</c:v>
                </c:pt>
                <c:pt idx="934">
                  <c:v>44599</c:v>
                </c:pt>
                <c:pt idx="935">
                  <c:v>44600</c:v>
                </c:pt>
                <c:pt idx="936">
                  <c:v>44601</c:v>
                </c:pt>
                <c:pt idx="937">
                  <c:v>44602</c:v>
                </c:pt>
                <c:pt idx="938">
                  <c:v>44603</c:v>
                </c:pt>
                <c:pt idx="939">
                  <c:v>44606</c:v>
                </c:pt>
                <c:pt idx="940">
                  <c:v>44607</c:v>
                </c:pt>
                <c:pt idx="941">
                  <c:v>44608</c:v>
                </c:pt>
                <c:pt idx="942">
                  <c:v>44609</c:v>
                </c:pt>
                <c:pt idx="943">
                  <c:v>44610</c:v>
                </c:pt>
                <c:pt idx="944">
                  <c:v>44614</c:v>
                </c:pt>
                <c:pt idx="945">
                  <c:v>44615</c:v>
                </c:pt>
                <c:pt idx="946">
                  <c:v>44616</c:v>
                </c:pt>
                <c:pt idx="947">
                  <c:v>44617</c:v>
                </c:pt>
                <c:pt idx="948">
                  <c:v>44620</c:v>
                </c:pt>
                <c:pt idx="949">
                  <c:v>44621</c:v>
                </c:pt>
                <c:pt idx="950">
                  <c:v>44622</c:v>
                </c:pt>
                <c:pt idx="951">
                  <c:v>44623</c:v>
                </c:pt>
                <c:pt idx="952">
                  <c:v>44624</c:v>
                </c:pt>
                <c:pt idx="953">
                  <c:v>44627</c:v>
                </c:pt>
                <c:pt idx="954">
                  <c:v>44628</c:v>
                </c:pt>
                <c:pt idx="955">
                  <c:v>44629</c:v>
                </c:pt>
                <c:pt idx="956">
                  <c:v>44630</c:v>
                </c:pt>
                <c:pt idx="957">
                  <c:v>44631</c:v>
                </c:pt>
                <c:pt idx="958">
                  <c:v>44634</c:v>
                </c:pt>
                <c:pt idx="959">
                  <c:v>44635</c:v>
                </c:pt>
                <c:pt idx="960">
                  <c:v>44636</c:v>
                </c:pt>
                <c:pt idx="961">
                  <c:v>44637</c:v>
                </c:pt>
                <c:pt idx="962">
                  <c:v>44638</c:v>
                </c:pt>
                <c:pt idx="963">
                  <c:v>44641</c:v>
                </c:pt>
                <c:pt idx="964">
                  <c:v>44642</c:v>
                </c:pt>
                <c:pt idx="965">
                  <c:v>44643</c:v>
                </c:pt>
                <c:pt idx="966">
                  <c:v>44644</c:v>
                </c:pt>
                <c:pt idx="967">
                  <c:v>44645</c:v>
                </c:pt>
                <c:pt idx="968">
                  <c:v>44648</c:v>
                </c:pt>
                <c:pt idx="969">
                  <c:v>44649</c:v>
                </c:pt>
                <c:pt idx="970">
                  <c:v>44650</c:v>
                </c:pt>
                <c:pt idx="971">
                  <c:v>44651</c:v>
                </c:pt>
                <c:pt idx="972">
                  <c:v>44652</c:v>
                </c:pt>
                <c:pt idx="973">
                  <c:v>44655</c:v>
                </c:pt>
                <c:pt idx="974">
                  <c:v>44656</c:v>
                </c:pt>
                <c:pt idx="975">
                  <c:v>44657</c:v>
                </c:pt>
                <c:pt idx="976">
                  <c:v>44658</c:v>
                </c:pt>
                <c:pt idx="977">
                  <c:v>44659</c:v>
                </c:pt>
                <c:pt idx="978">
                  <c:v>44662</c:v>
                </c:pt>
                <c:pt idx="979">
                  <c:v>44663</c:v>
                </c:pt>
                <c:pt idx="980">
                  <c:v>44664</c:v>
                </c:pt>
                <c:pt idx="981">
                  <c:v>44665</c:v>
                </c:pt>
                <c:pt idx="982">
                  <c:v>44669</c:v>
                </c:pt>
                <c:pt idx="983">
                  <c:v>44670</c:v>
                </c:pt>
                <c:pt idx="984">
                  <c:v>44671</c:v>
                </c:pt>
                <c:pt idx="985">
                  <c:v>44672</c:v>
                </c:pt>
                <c:pt idx="986">
                  <c:v>44673</c:v>
                </c:pt>
                <c:pt idx="987">
                  <c:v>44676</c:v>
                </c:pt>
                <c:pt idx="988">
                  <c:v>44677</c:v>
                </c:pt>
                <c:pt idx="989">
                  <c:v>44678</c:v>
                </c:pt>
                <c:pt idx="990">
                  <c:v>44679</c:v>
                </c:pt>
                <c:pt idx="991">
                  <c:v>44680</c:v>
                </c:pt>
                <c:pt idx="992">
                  <c:v>44683</c:v>
                </c:pt>
                <c:pt idx="993">
                  <c:v>44684</c:v>
                </c:pt>
                <c:pt idx="994">
                  <c:v>44685</c:v>
                </c:pt>
                <c:pt idx="995">
                  <c:v>44686</c:v>
                </c:pt>
                <c:pt idx="996">
                  <c:v>44687</c:v>
                </c:pt>
                <c:pt idx="997">
                  <c:v>44690</c:v>
                </c:pt>
                <c:pt idx="998">
                  <c:v>44691</c:v>
                </c:pt>
                <c:pt idx="999">
                  <c:v>44692</c:v>
                </c:pt>
                <c:pt idx="1000">
                  <c:v>44693</c:v>
                </c:pt>
                <c:pt idx="1001">
                  <c:v>44694</c:v>
                </c:pt>
                <c:pt idx="1002">
                  <c:v>44697</c:v>
                </c:pt>
                <c:pt idx="1003">
                  <c:v>44698</c:v>
                </c:pt>
                <c:pt idx="1004">
                  <c:v>44699</c:v>
                </c:pt>
                <c:pt idx="1005">
                  <c:v>44700</c:v>
                </c:pt>
                <c:pt idx="1006">
                  <c:v>44701</c:v>
                </c:pt>
                <c:pt idx="1007">
                  <c:v>44704</c:v>
                </c:pt>
                <c:pt idx="1008">
                  <c:v>44705</c:v>
                </c:pt>
                <c:pt idx="1009">
                  <c:v>44706</c:v>
                </c:pt>
                <c:pt idx="1010">
                  <c:v>44707</c:v>
                </c:pt>
                <c:pt idx="1011">
                  <c:v>44708</c:v>
                </c:pt>
                <c:pt idx="1012">
                  <c:v>44712</c:v>
                </c:pt>
                <c:pt idx="1013">
                  <c:v>44713</c:v>
                </c:pt>
                <c:pt idx="1014">
                  <c:v>44714</c:v>
                </c:pt>
                <c:pt idx="1015">
                  <c:v>44715</c:v>
                </c:pt>
                <c:pt idx="1016">
                  <c:v>44718</c:v>
                </c:pt>
                <c:pt idx="1017">
                  <c:v>44719</c:v>
                </c:pt>
                <c:pt idx="1018">
                  <c:v>44720</c:v>
                </c:pt>
                <c:pt idx="1019">
                  <c:v>44721</c:v>
                </c:pt>
                <c:pt idx="1020">
                  <c:v>44722</c:v>
                </c:pt>
                <c:pt idx="1021">
                  <c:v>44725</c:v>
                </c:pt>
                <c:pt idx="1022">
                  <c:v>44726</c:v>
                </c:pt>
                <c:pt idx="1023">
                  <c:v>44727</c:v>
                </c:pt>
                <c:pt idx="1024">
                  <c:v>44728</c:v>
                </c:pt>
                <c:pt idx="1025">
                  <c:v>44729</c:v>
                </c:pt>
                <c:pt idx="1026">
                  <c:v>44733</c:v>
                </c:pt>
                <c:pt idx="1027">
                  <c:v>44734</c:v>
                </c:pt>
                <c:pt idx="1028">
                  <c:v>44735</c:v>
                </c:pt>
                <c:pt idx="1029">
                  <c:v>44736</c:v>
                </c:pt>
                <c:pt idx="1030">
                  <c:v>44739</c:v>
                </c:pt>
                <c:pt idx="1031">
                  <c:v>44740</c:v>
                </c:pt>
                <c:pt idx="1032">
                  <c:v>44741</c:v>
                </c:pt>
                <c:pt idx="1033">
                  <c:v>44742</c:v>
                </c:pt>
                <c:pt idx="1034">
                  <c:v>44743</c:v>
                </c:pt>
                <c:pt idx="1035">
                  <c:v>44747</c:v>
                </c:pt>
                <c:pt idx="1036">
                  <c:v>44748</c:v>
                </c:pt>
                <c:pt idx="1037">
                  <c:v>44749</c:v>
                </c:pt>
                <c:pt idx="1038">
                  <c:v>44750</c:v>
                </c:pt>
                <c:pt idx="1039">
                  <c:v>44753</c:v>
                </c:pt>
                <c:pt idx="1040">
                  <c:v>44754</c:v>
                </c:pt>
                <c:pt idx="1041">
                  <c:v>44755</c:v>
                </c:pt>
                <c:pt idx="1042">
                  <c:v>44756</c:v>
                </c:pt>
                <c:pt idx="1043">
                  <c:v>44757</c:v>
                </c:pt>
                <c:pt idx="1044">
                  <c:v>44760</c:v>
                </c:pt>
                <c:pt idx="1045">
                  <c:v>44761</c:v>
                </c:pt>
                <c:pt idx="1046">
                  <c:v>44762</c:v>
                </c:pt>
                <c:pt idx="1047">
                  <c:v>44763</c:v>
                </c:pt>
                <c:pt idx="1048">
                  <c:v>44764</c:v>
                </c:pt>
                <c:pt idx="1049">
                  <c:v>44767</c:v>
                </c:pt>
                <c:pt idx="1050">
                  <c:v>44768</c:v>
                </c:pt>
                <c:pt idx="1051">
                  <c:v>44769</c:v>
                </c:pt>
                <c:pt idx="1052">
                  <c:v>44770</c:v>
                </c:pt>
                <c:pt idx="1053">
                  <c:v>44771</c:v>
                </c:pt>
                <c:pt idx="1054">
                  <c:v>44774</c:v>
                </c:pt>
                <c:pt idx="1055">
                  <c:v>44775</c:v>
                </c:pt>
                <c:pt idx="1056">
                  <c:v>44776</c:v>
                </c:pt>
                <c:pt idx="1057">
                  <c:v>44777</c:v>
                </c:pt>
                <c:pt idx="1058">
                  <c:v>44778</c:v>
                </c:pt>
                <c:pt idx="1059">
                  <c:v>44781</c:v>
                </c:pt>
                <c:pt idx="1060">
                  <c:v>44782</c:v>
                </c:pt>
                <c:pt idx="1061">
                  <c:v>44783</c:v>
                </c:pt>
                <c:pt idx="1062">
                  <c:v>44784</c:v>
                </c:pt>
                <c:pt idx="1063">
                  <c:v>44785</c:v>
                </c:pt>
                <c:pt idx="1064">
                  <c:v>44788</c:v>
                </c:pt>
                <c:pt idx="1065">
                  <c:v>44789</c:v>
                </c:pt>
                <c:pt idx="1066">
                  <c:v>44790</c:v>
                </c:pt>
                <c:pt idx="1067">
                  <c:v>44791</c:v>
                </c:pt>
                <c:pt idx="1068">
                  <c:v>44792</c:v>
                </c:pt>
                <c:pt idx="1069">
                  <c:v>44795</c:v>
                </c:pt>
                <c:pt idx="1070">
                  <c:v>44796</c:v>
                </c:pt>
                <c:pt idx="1071">
                  <c:v>44797</c:v>
                </c:pt>
                <c:pt idx="1072">
                  <c:v>44798</c:v>
                </c:pt>
                <c:pt idx="1073">
                  <c:v>44799</c:v>
                </c:pt>
                <c:pt idx="1074">
                  <c:v>44802</c:v>
                </c:pt>
                <c:pt idx="1075">
                  <c:v>44803</c:v>
                </c:pt>
                <c:pt idx="1076">
                  <c:v>44804</c:v>
                </c:pt>
                <c:pt idx="1077">
                  <c:v>44805</c:v>
                </c:pt>
                <c:pt idx="1078">
                  <c:v>44806</c:v>
                </c:pt>
                <c:pt idx="1079">
                  <c:v>44810</c:v>
                </c:pt>
                <c:pt idx="1080">
                  <c:v>44811</c:v>
                </c:pt>
                <c:pt idx="1081">
                  <c:v>44812</c:v>
                </c:pt>
                <c:pt idx="1082">
                  <c:v>44813</c:v>
                </c:pt>
                <c:pt idx="1083">
                  <c:v>44816</c:v>
                </c:pt>
                <c:pt idx="1084">
                  <c:v>44817</c:v>
                </c:pt>
                <c:pt idx="1085">
                  <c:v>44818</c:v>
                </c:pt>
                <c:pt idx="1086">
                  <c:v>44819</c:v>
                </c:pt>
                <c:pt idx="1087">
                  <c:v>44820</c:v>
                </c:pt>
                <c:pt idx="1088">
                  <c:v>44823</c:v>
                </c:pt>
                <c:pt idx="1089">
                  <c:v>44824</c:v>
                </c:pt>
                <c:pt idx="1090">
                  <c:v>44825</c:v>
                </c:pt>
                <c:pt idx="1091">
                  <c:v>44826</c:v>
                </c:pt>
                <c:pt idx="1092">
                  <c:v>44827</c:v>
                </c:pt>
                <c:pt idx="1093">
                  <c:v>44830</c:v>
                </c:pt>
                <c:pt idx="1094">
                  <c:v>44831</c:v>
                </c:pt>
                <c:pt idx="1095">
                  <c:v>44832</c:v>
                </c:pt>
                <c:pt idx="1096">
                  <c:v>44833</c:v>
                </c:pt>
                <c:pt idx="1097">
                  <c:v>44834</c:v>
                </c:pt>
                <c:pt idx="1098">
                  <c:v>44837</c:v>
                </c:pt>
                <c:pt idx="1099">
                  <c:v>44838</c:v>
                </c:pt>
                <c:pt idx="1100">
                  <c:v>44839</c:v>
                </c:pt>
                <c:pt idx="1101">
                  <c:v>44840</c:v>
                </c:pt>
                <c:pt idx="1102">
                  <c:v>44841</c:v>
                </c:pt>
                <c:pt idx="1103">
                  <c:v>44844</c:v>
                </c:pt>
                <c:pt idx="1104">
                  <c:v>44845</c:v>
                </c:pt>
                <c:pt idx="1105">
                  <c:v>44846</c:v>
                </c:pt>
                <c:pt idx="1106">
                  <c:v>44847</c:v>
                </c:pt>
                <c:pt idx="1107">
                  <c:v>44848</c:v>
                </c:pt>
                <c:pt idx="1108">
                  <c:v>44851</c:v>
                </c:pt>
                <c:pt idx="1109">
                  <c:v>44852</c:v>
                </c:pt>
                <c:pt idx="1110">
                  <c:v>44853</c:v>
                </c:pt>
                <c:pt idx="1111">
                  <c:v>44854</c:v>
                </c:pt>
                <c:pt idx="1112">
                  <c:v>44855</c:v>
                </c:pt>
                <c:pt idx="1113">
                  <c:v>44858</c:v>
                </c:pt>
                <c:pt idx="1114">
                  <c:v>44859</c:v>
                </c:pt>
                <c:pt idx="1115">
                  <c:v>44860</c:v>
                </c:pt>
                <c:pt idx="1116">
                  <c:v>44861</c:v>
                </c:pt>
                <c:pt idx="1117">
                  <c:v>44862</c:v>
                </c:pt>
                <c:pt idx="1118">
                  <c:v>44865</c:v>
                </c:pt>
                <c:pt idx="1119">
                  <c:v>44866</c:v>
                </c:pt>
                <c:pt idx="1120">
                  <c:v>44867</c:v>
                </c:pt>
                <c:pt idx="1121">
                  <c:v>44868</c:v>
                </c:pt>
                <c:pt idx="1122">
                  <c:v>44869</c:v>
                </c:pt>
                <c:pt idx="1123">
                  <c:v>44872</c:v>
                </c:pt>
                <c:pt idx="1124">
                  <c:v>44873</c:v>
                </c:pt>
                <c:pt idx="1125">
                  <c:v>44874</c:v>
                </c:pt>
                <c:pt idx="1126">
                  <c:v>44875</c:v>
                </c:pt>
                <c:pt idx="1127">
                  <c:v>44876</c:v>
                </c:pt>
                <c:pt idx="1128">
                  <c:v>44879</c:v>
                </c:pt>
                <c:pt idx="1129">
                  <c:v>44880</c:v>
                </c:pt>
                <c:pt idx="1130">
                  <c:v>44881</c:v>
                </c:pt>
                <c:pt idx="1131">
                  <c:v>44882</c:v>
                </c:pt>
                <c:pt idx="1132">
                  <c:v>44883</c:v>
                </c:pt>
                <c:pt idx="1133">
                  <c:v>44886</c:v>
                </c:pt>
                <c:pt idx="1134">
                  <c:v>44887</c:v>
                </c:pt>
                <c:pt idx="1135">
                  <c:v>44888</c:v>
                </c:pt>
                <c:pt idx="1136">
                  <c:v>44890</c:v>
                </c:pt>
                <c:pt idx="1137">
                  <c:v>44893</c:v>
                </c:pt>
                <c:pt idx="1138">
                  <c:v>44894</c:v>
                </c:pt>
                <c:pt idx="1139">
                  <c:v>44895</c:v>
                </c:pt>
                <c:pt idx="1140">
                  <c:v>44896</c:v>
                </c:pt>
                <c:pt idx="1141">
                  <c:v>44897</c:v>
                </c:pt>
                <c:pt idx="1142">
                  <c:v>44900</c:v>
                </c:pt>
                <c:pt idx="1143">
                  <c:v>44901</c:v>
                </c:pt>
                <c:pt idx="1144">
                  <c:v>44902</c:v>
                </c:pt>
                <c:pt idx="1145">
                  <c:v>44903</c:v>
                </c:pt>
                <c:pt idx="1146">
                  <c:v>44904</c:v>
                </c:pt>
                <c:pt idx="1147">
                  <c:v>44907</c:v>
                </c:pt>
                <c:pt idx="1148">
                  <c:v>44908</c:v>
                </c:pt>
                <c:pt idx="1149">
                  <c:v>44909</c:v>
                </c:pt>
                <c:pt idx="1150">
                  <c:v>44910</c:v>
                </c:pt>
                <c:pt idx="1151">
                  <c:v>44911</c:v>
                </c:pt>
                <c:pt idx="1152">
                  <c:v>44914</c:v>
                </c:pt>
                <c:pt idx="1153">
                  <c:v>44915</c:v>
                </c:pt>
                <c:pt idx="1154">
                  <c:v>44916</c:v>
                </c:pt>
                <c:pt idx="1155">
                  <c:v>44917</c:v>
                </c:pt>
                <c:pt idx="1156">
                  <c:v>44918</c:v>
                </c:pt>
                <c:pt idx="1157">
                  <c:v>44922</c:v>
                </c:pt>
                <c:pt idx="1158">
                  <c:v>44923</c:v>
                </c:pt>
                <c:pt idx="1159">
                  <c:v>44924</c:v>
                </c:pt>
                <c:pt idx="1160">
                  <c:v>44925</c:v>
                </c:pt>
                <c:pt idx="1161">
                  <c:v>44929</c:v>
                </c:pt>
                <c:pt idx="1162">
                  <c:v>44930</c:v>
                </c:pt>
                <c:pt idx="1163">
                  <c:v>44931</c:v>
                </c:pt>
                <c:pt idx="1164">
                  <c:v>44932</c:v>
                </c:pt>
                <c:pt idx="1165">
                  <c:v>44935</c:v>
                </c:pt>
                <c:pt idx="1166">
                  <c:v>44936</c:v>
                </c:pt>
                <c:pt idx="1167">
                  <c:v>44937</c:v>
                </c:pt>
                <c:pt idx="1168">
                  <c:v>44938</c:v>
                </c:pt>
                <c:pt idx="1169">
                  <c:v>44939</c:v>
                </c:pt>
                <c:pt idx="1170">
                  <c:v>44943</c:v>
                </c:pt>
                <c:pt idx="1171">
                  <c:v>44944</c:v>
                </c:pt>
                <c:pt idx="1172">
                  <c:v>44945</c:v>
                </c:pt>
                <c:pt idx="1173">
                  <c:v>44946</c:v>
                </c:pt>
                <c:pt idx="1174">
                  <c:v>44949</c:v>
                </c:pt>
                <c:pt idx="1175">
                  <c:v>44950</c:v>
                </c:pt>
                <c:pt idx="1176">
                  <c:v>44951</c:v>
                </c:pt>
                <c:pt idx="1177">
                  <c:v>44952</c:v>
                </c:pt>
                <c:pt idx="1178">
                  <c:v>44953</c:v>
                </c:pt>
                <c:pt idx="1179">
                  <c:v>44956</c:v>
                </c:pt>
                <c:pt idx="1180">
                  <c:v>44957</c:v>
                </c:pt>
                <c:pt idx="1181">
                  <c:v>44958</c:v>
                </c:pt>
                <c:pt idx="1182">
                  <c:v>44959</c:v>
                </c:pt>
                <c:pt idx="1183">
                  <c:v>44960</c:v>
                </c:pt>
                <c:pt idx="1184">
                  <c:v>44963</c:v>
                </c:pt>
                <c:pt idx="1185">
                  <c:v>44964</c:v>
                </c:pt>
                <c:pt idx="1186">
                  <c:v>44965</c:v>
                </c:pt>
                <c:pt idx="1187">
                  <c:v>44966</c:v>
                </c:pt>
                <c:pt idx="1188">
                  <c:v>44967</c:v>
                </c:pt>
                <c:pt idx="1189">
                  <c:v>44970</c:v>
                </c:pt>
                <c:pt idx="1190">
                  <c:v>44971</c:v>
                </c:pt>
                <c:pt idx="1191">
                  <c:v>44972</c:v>
                </c:pt>
                <c:pt idx="1192">
                  <c:v>44973</c:v>
                </c:pt>
                <c:pt idx="1193">
                  <c:v>44974</c:v>
                </c:pt>
                <c:pt idx="1194">
                  <c:v>44978</c:v>
                </c:pt>
                <c:pt idx="1195">
                  <c:v>44979</c:v>
                </c:pt>
                <c:pt idx="1196">
                  <c:v>44980</c:v>
                </c:pt>
                <c:pt idx="1197">
                  <c:v>44981</c:v>
                </c:pt>
                <c:pt idx="1198">
                  <c:v>44984</c:v>
                </c:pt>
                <c:pt idx="1199">
                  <c:v>44985</c:v>
                </c:pt>
              </c:numCache>
            </c:numRef>
          </c:cat>
          <c:val>
            <c:numRef>
              <c:f>IBM!$U$100:$U$1299</c:f>
              <c:numCache>
                <c:formatCode>0.00%</c:formatCode>
                <c:ptCount val="1200"/>
                <c:pt idx="0">
                  <c:v>0.26239754937331317</c:v>
                </c:pt>
                <c:pt idx="1">
                  <c:v>0.26241189751374133</c:v>
                </c:pt>
                <c:pt idx="2">
                  <c:v>0.26235257516181776</c:v>
                </c:pt>
                <c:pt idx="3">
                  <c:v>0.26190440408235927</c:v>
                </c:pt>
                <c:pt idx="4">
                  <c:v>0.26184712672850829</c:v>
                </c:pt>
                <c:pt idx="5">
                  <c:v>0.2619260101792471</c:v>
                </c:pt>
                <c:pt idx="6">
                  <c:v>0.26335085973938716</c:v>
                </c:pt>
                <c:pt idx="7">
                  <c:v>0.26350919698410646</c:v>
                </c:pt>
                <c:pt idx="8">
                  <c:v>0.263304808440949</c:v>
                </c:pt>
                <c:pt idx="9">
                  <c:v>0.26315776525783485</c:v>
                </c:pt>
                <c:pt idx="10">
                  <c:v>0.2620417154844043</c:v>
                </c:pt>
                <c:pt idx="11">
                  <c:v>0.26252071591251741</c:v>
                </c:pt>
                <c:pt idx="12">
                  <c:v>0.26243831379420596</c:v>
                </c:pt>
                <c:pt idx="13">
                  <c:v>0.2621498137469242</c:v>
                </c:pt>
                <c:pt idx="14">
                  <c:v>0.26255074055252031</c:v>
                </c:pt>
                <c:pt idx="15">
                  <c:v>0.26114567164272312</c:v>
                </c:pt>
                <c:pt idx="16">
                  <c:v>0.25999492444949551</c:v>
                </c:pt>
                <c:pt idx="17">
                  <c:v>0.25999744605907266</c:v>
                </c:pt>
                <c:pt idx="18">
                  <c:v>0.2590973191478344</c:v>
                </c:pt>
                <c:pt idx="19">
                  <c:v>0.25890775248869419</c:v>
                </c:pt>
                <c:pt idx="20">
                  <c:v>0.2591158468856159</c:v>
                </c:pt>
                <c:pt idx="21">
                  <c:v>0.25918711133288608</c:v>
                </c:pt>
                <c:pt idx="22">
                  <c:v>0.25002390204553426</c:v>
                </c:pt>
                <c:pt idx="23">
                  <c:v>0.24691270156741457</c:v>
                </c:pt>
                <c:pt idx="24">
                  <c:v>0.2386845221234575</c:v>
                </c:pt>
                <c:pt idx="25">
                  <c:v>0.23599098062787105</c:v>
                </c:pt>
                <c:pt idx="26">
                  <c:v>0.23124564416867591</c:v>
                </c:pt>
                <c:pt idx="27">
                  <c:v>0.23150864984202218</c:v>
                </c:pt>
                <c:pt idx="28">
                  <c:v>0.22544679930538442</c:v>
                </c:pt>
                <c:pt idx="29">
                  <c:v>0.22527366321673933</c:v>
                </c:pt>
                <c:pt idx="30">
                  <c:v>0.22450939610726328</c:v>
                </c:pt>
                <c:pt idx="31">
                  <c:v>0.21952448171856023</c:v>
                </c:pt>
                <c:pt idx="32">
                  <c:v>0.21944745282982422</c:v>
                </c:pt>
                <c:pt idx="33">
                  <c:v>0.22048928907272389</c:v>
                </c:pt>
                <c:pt idx="34">
                  <c:v>0.22172862019855691</c:v>
                </c:pt>
                <c:pt idx="35">
                  <c:v>0.22142570582720966</c:v>
                </c:pt>
                <c:pt idx="36">
                  <c:v>0.21993543939898</c:v>
                </c:pt>
                <c:pt idx="37">
                  <c:v>0.21787828890162839</c:v>
                </c:pt>
                <c:pt idx="38">
                  <c:v>0.21801284547812402</c:v>
                </c:pt>
                <c:pt idx="39">
                  <c:v>0.21827558726368682</c:v>
                </c:pt>
                <c:pt idx="40">
                  <c:v>0.21630203106807275</c:v>
                </c:pt>
                <c:pt idx="41">
                  <c:v>0.21608709316208127</c:v>
                </c:pt>
                <c:pt idx="42">
                  <c:v>0.21628801997238348</c:v>
                </c:pt>
                <c:pt idx="43">
                  <c:v>0.21669289633666008</c:v>
                </c:pt>
                <c:pt idx="44">
                  <c:v>0.21615767319540696</c:v>
                </c:pt>
                <c:pt idx="45">
                  <c:v>0.21743162603873251</c:v>
                </c:pt>
                <c:pt idx="46">
                  <c:v>0.21607276574149423</c:v>
                </c:pt>
                <c:pt idx="47">
                  <c:v>0.21559025745370841</c:v>
                </c:pt>
                <c:pt idx="48">
                  <c:v>0.23324297772886066</c:v>
                </c:pt>
                <c:pt idx="49">
                  <c:v>0.23684427599541061</c:v>
                </c:pt>
                <c:pt idx="50">
                  <c:v>0.23685340173412647</c:v>
                </c:pt>
                <c:pt idx="51">
                  <c:v>0.23678012833256507</c:v>
                </c:pt>
                <c:pt idx="52">
                  <c:v>0.23586222227916576</c:v>
                </c:pt>
                <c:pt idx="53">
                  <c:v>0.23584508930083534</c:v>
                </c:pt>
                <c:pt idx="54">
                  <c:v>0.23266178908312143</c:v>
                </c:pt>
                <c:pt idx="55">
                  <c:v>0.23159334236698184</c:v>
                </c:pt>
                <c:pt idx="56">
                  <c:v>0.22799129687108327</c:v>
                </c:pt>
                <c:pt idx="57">
                  <c:v>0.216699500310605</c:v>
                </c:pt>
                <c:pt idx="58">
                  <c:v>0.21195244731108415</c:v>
                </c:pt>
                <c:pt idx="59">
                  <c:v>0.21173948378003424</c:v>
                </c:pt>
                <c:pt idx="60">
                  <c:v>0.21336623628225673</c:v>
                </c:pt>
                <c:pt idx="61">
                  <c:v>0.21378582867947321</c:v>
                </c:pt>
                <c:pt idx="62">
                  <c:v>0.21355551101950032</c:v>
                </c:pt>
                <c:pt idx="63">
                  <c:v>0.21193134640296304</c:v>
                </c:pt>
                <c:pt idx="64">
                  <c:v>0.21180113625857883</c:v>
                </c:pt>
                <c:pt idx="65">
                  <c:v>0.20686960909115959</c:v>
                </c:pt>
                <c:pt idx="66">
                  <c:v>0.20673457872672793</c:v>
                </c:pt>
                <c:pt idx="67">
                  <c:v>0.20529373523408681</c:v>
                </c:pt>
                <c:pt idx="68">
                  <c:v>0.20591555141052612</c:v>
                </c:pt>
                <c:pt idx="69">
                  <c:v>0.20585898760035959</c:v>
                </c:pt>
                <c:pt idx="70">
                  <c:v>0.2063432488749003</c:v>
                </c:pt>
                <c:pt idx="71">
                  <c:v>0.20626684906345352</c:v>
                </c:pt>
                <c:pt idx="72">
                  <c:v>0.20601480664769811</c:v>
                </c:pt>
                <c:pt idx="73">
                  <c:v>0.20816191141489321</c:v>
                </c:pt>
                <c:pt idx="74">
                  <c:v>0.20276298515981231</c:v>
                </c:pt>
                <c:pt idx="75">
                  <c:v>0.19152782645984967</c:v>
                </c:pt>
                <c:pt idx="76">
                  <c:v>0.19453384705193086</c:v>
                </c:pt>
                <c:pt idx="77">
                  <c:v>0.19420403277012671</c:v>
                </c:pt>
                <c:pt idx="78">
                  <c:v>0.1970062792906882</c:v>
                </c:pt>
                <c:pt idx="79">
                  <c:v>0.1984052994674565</c:v>
                </c:pt>
                <c:pt idx="80">
                  <c:v>0.20282148530115862</c:v>
                </c:pt>
                <c:pt idx="81">
                  <c:v>0.20139147345535324</c:v>
                </c:pt>
                <c:pt idx="82">
                  <c:v>0.19878040031129007</c:v>
                </c:pt>
                <c:pt idx="83">
                  <c:v>0.18786061957189076</c:v>
                </c:pt>
                <c:pt idx="84">
                  <c:v>0.18901728326419959</c:v>
                </c:pt>
                <c:pt idx="85">
                  <c:v>0.18078898899115875</c:v>
                </c:pt>
                <c:pt idx="86">
                  <c:v>0.18072694597474034</c:v>
                </c:pt>
                <c:pt idx="87">
                  <c:v>0.18134555669160779</c:v>
                </c:pt>
                <c:pt idx="88">
                  <c:v>0.18358228420597245</c:v>
                </c:pt>
                <c:pt idx="89">
                  <c:v>0.18252154619266878</c:v>
                </c:pt>
                <c:pt idx="90">
                  <c:v>0.18205340347518534</c:v>
                </c:pt>
                <c:pt idx="91">
                  <c:v>0.18225856406701718</c:v>
                </c:pt>
                <c:pt idx="92">
                  <c:v>0.18206543457419247</c:v>
                </c:pt>
                <c:pt idx="93">
                  <c:v>0.18446756879754492</c:v>
                </c:pt>
                <c:pt idx="94">
                  <c:v>0.18631433340317941</c:v>
                </c:pt>
                <c:pt idx="95">
                  <c:v>0.18622570114391773</c:v>
                </c:pt>
                <c:pt idx="96">
                  <c:v>0.18701253796130998</c:v>
                </c:pt>
                <c:pt idx="97">
                  <c:v>0.20285941172145269</c:v>
                </c:pt>
                <c:pt idx="98">
                  <c:v>0.20337045177996449</c:v>
                </c:pt>
                <c:pt idx="99">
                  <c:v>0.21035531621133136</c:v>
                </c:pt>
                <c:pt idx="100">
                  <c:v>0.21362106786414967</c:v>
                </c:pt>
                <c:pt idx="101">
                  <c:v>0.21591228596584228</c:v>
                </c:pt>
                <c:pt idx="102">
                  <c:v>0.21604165067509801</c:v>
                </c:pt>
                <c:pt idx="103">
                  <c:v>0.21966331263811439</c:v>
                </c:pt>
                <c:pt idx="104">
                  <c:v>0.21917642153046957</c:v>
                </c:pt>
                <c:pt idx="105">
                  <c:v>0.21902501350487949</c:v>
                </c:pt>
                <c:pt idx="106">
                  <c:v>0.21916669253705165</c:v>
                </c:pt>
                <c:pt idx="107">
                  <c:v>0.22669409504493368</c:v>
                </c:pt>
                <c:pt idx="108">
                  <c:v>0.22898276736655163</c:v>
                </c:pt>
                <c:pt idx="109">
                  <c:v>0.23005881318234475</c:v>
                </c:pt>
                <c:pt idx="110">
                  <c:v>0.23223803135174825</c:v>
                </c:pt>
                <c:pt idx="111">
                  <c:v>0.23221518844377481</c:v>
                </c:pt>
                <c:pt idx="112">
                  <c:v>0.23503026011340786</c:v>
                </c:pt>
                <c:pt idx="113">
                  <c:v>0.23606038736451898</c:v>
                </c:pt>
                <c:pt idx="114">
                  <c:v>0.26070719038015289</c:v>
                </c:pt>
                <c:pt idx="115">
                  <c:v>0.26499821959026293</c:v>
                </c:pt>
                <c:pt idx="116">
                  <c:v>0.26405531233011581</c:v>
                </c:pt>
                <c:pt idx="117">
                  <c:v>0.26802085888186461</c:v>
                </c:pt>
                <c:pt idx="118">
                  <c:v>0.26812064439522809</c:v>
                </c:pt>
                <c:pt idx="119">
                  <c:v>0.2700712351648823</c:v>
                </c:pt>
                <c:pt idx="120">
                  <c:v>0.28178708441545519</c:v>
                </c:pt>
                <c:pt idx="121">
                  <c:v>0.2816628074227096</c:v>
                </c:pt>
                <c:pt idx="122">
                  <c:v>0.28545457760474391</c:v>
                </c:pt>
                <c:pt idx="123">
                  <c:v>0.28785434837660284</c:v>
                </c:pt>
                <c:pt idx="124">
                  <c:v>0.28833181548353715</c:v>
                </c:pt>
                <c:pt idx="125">
                  <c:v>0.29509646539484391</c:v>
                </c:pt>
                <c:pt idx="126">
                  <c:v>0.30401645553424428</c:v>
                </c:pt>
                <c:pt idx="127">
                  <c:v>0.30371539573395839</c:v>
                </c:pt>
                <c:pt idx="128">
                  <c:v>0.30548408465659427</c:v>
                </c:pt>
                <c:pt idx="129">
                  <c:v>0.30544045429800287</c:v>
                </c:pt>
                <c:pt idx="130">
                  <c:v>0.30544697253585051</c:v>
                </c:pt>
                <c:pt idx="131">
                  <c:v>0.31095963670156535</c:v>
                </c:pt>
                <c:pt idx="132">
                  <c:v>0.30995627333204795</c:v>
                </c:pt>
                <c:pt idx="133">
                  <c:v>0.31002922019731499</c:v>
                </c:pt>
                <c:pt idx="134">
                  <c:v>0.31502918762848853</c:v>
                </c:pt>
                <c:pt idx="135">
                  <c:v>0.32295033881829877</c:v>
                </c:pt>
                <c:pt idx="136">
                  <c:v>0.32329244235324256</c:v>
                </c:pt>
                <c:pt idx="137">
                  <c:v>0.32788865181820048</c:v>
                </c:pt>
                <c:pt idx="138">
                  <c:v>0.32812655972746219</c:v>
                </c:pt>
                <c:pt idx="139">
                  <c:v>0.32818660400377836</c:v>
                </c:pt>
                <c:pt idx="140">
                  <c:v>0.32796550317952872</c:v>
                </c:pt>
                <c:pt idx="141">
                  <c:v>0.32810027501039613</c:v>
                </c:pt>
                <c:pt idx="142">
                  <c:v>0.3318516147191039</c:v>
                </c:pt>
                <c:pt idx="143">
                  <c:v>0.33119012119484742</c:v>
                </c:pt>
                <c:pt idx="144">
                  <c:v>0.33192585353237408</c:v>
                </c:pt>
                <c:pt idx="145">
                  <c:v>0.33538782579672982</c:v>
                </c:pt>
                <c:pt idx="146">
                  <c:v>0.3237482912958457</c:v>
                </c:pt>
                <c:pt idx="147">
                  <c:v>0.32512115617806303</c:v>
                </c:pt>
                <c:pt idx="148">
                  <c:v>0.32702085845472151</c:v>
                </c:pt>
                <c:pt idx="149">
                  <c:v>0.34620379014707336</c:v>
                </c:pt>
                <c:pt idx="150">
                  <c:v>0.34609404761910501</c:v>
                </c:pt>
                <c:pt idx="151">
                  <c:v>0.34608981390168952</c:v>
                </c:pt>
                <c:pt idx="152">
                  <c:v>0.34624396697514637</c:v>
                </c:pt>
                <c:pt idx="153">
                  <c:v>0.34625274837106679</c:v>
                </c:pt>
                <c:pt idx="154">
                  <c:v>0.38240282929268798</c:v>
                </c:pt>
                <c:pt idx="155">
                  <c:v>0.38911897960111469</c:v>
                </c:pt>
                <c:pt idx="156">
                  <c:v>0.38900970515257111</c:v>
                </c:pt>
                <c:pt idx="157">
                  <c:v>0.38959235682976323</c:v>
                </c:pt>
                <c:pt idx="158">
                  <c:v>0.38916775541019111</c:v>
                </c:pt>
                <c:pt idx="159">
                  <c:v>0.38918548051766072</c:v>
                </c:pt>
                <c:pt idx="160">
                  <c:v>0.38931275598515863</c:v>
                </c:pt>
                <c:pt idx="161">
                  <c:v>0.38971037519689311</c:v>
                </c:pt>
                <c:pt idx="162">
                  <c:v>0.39148148584261971</c:v>
                </c:pt>
                <c:pt idx="163">
                  <c:v>0.39213947510989089</c:v>
                </c:pt>
                <c:pt idx="164">
                  <c:v>0.39198249943229463</c:v>
                </c:pt>
                <c:pt idx="165">
                  <c:v>0.39185084131791253</c:v>
                </c:pt>
                <c:pt idx="166">
                  <c:v>0.39192721647918094</c:v>
                </c:pt>
                <c:pt idx="167">
                  <c:v>0.39157574990277838</c:v>
                </c:pt>
                <c:pt idx="168">
                  <c:v>0.39084043575882005</c:v>
                </c:pt>
                <c:pt idx="169">
                  <c:v>0.3950486814992315</c:v>
                </c:pt>
                <c:pt idx="170">
                  <c:v>0.39512287959324188</c:v>
                </c:pt>
                <c:pt idx="171">
                  <c:v>0.3947167582051086</c:v>
                </c:pt>
                <c:pt idx="172">
                  <c:v>0.41009520763804558</c:v>
                </c:pt>
                <c:pt idx="173">
                  <c:v>0.41005705764632527</c:v>
                </c:pt>
                <c:pt idx="174">
                  <c:v>0.40764605462304565</c:v>
                </c:pt>
                <c:pt idx="175">
                  <c:v>0.41034366341298456</c:v>
                </c:pt>
                <c:pt idx="176">
                  <c:v>0.40934269430452153</c:v>
                </c:pt>
                <c:pt idx="177">
                  <c:v>0.40912644373806212</c:v>
                </c:pt>
                <c:pt idx="178">
                  <c:v>0.4081074669362344</c:v>
                </c:pt>
                <c:pt idx="179">
                  <c:v>0.40805421064563796</c:v>
                </c:pt>
                <c:pt idx="180">
                  <c:v>0.40805538380393874</c:v>
                </c:pt>
                <c:pt idx="181">
                  <c:v>0.40812319859402685</c:v>
                </c:pt>
                <c:pt idx="182">
                  <c:v>0.40791469688432175</c:v>
                </c:pt>
                <c:pt idx="183">
                  <c:v>0.40713926254782556</c:v>
                </c:pt>
                <c:pt idx="184">
                  <c:v>0.40688431169376738</c:v>
                </c:pt>
                <c:pt idx="185">
                  <c:v>0.40689445510104594</c:v>
                </c:pt>
                <c:pt idx="186">
                  <c:v>0.4054764307093856</c:v>
                </c:pt>
                <c:pt idx="187">
                  <c:v>0.40537690035465046</c:v>
                </c:pt>
                <c:pt idx="188">
                  <c:v>0.40570397466556946</c:v>
                </c:pt>
                <c:pt idx="189">
                  <c:v>0.40559431307857385</c:v>
                </c:pt>
                <c:pt idx="190">
                  <c:v>0.40492057836668094</c:v>
                </c:pt>
                <c:pt idx="191">
                  <c:v>0.40432228251249525</c:v>
                </c:pt>
                <c:pt idx="192">
                  <c:v>0.40389059345649042</c:v>
                </c:pt>
                <c:pt idx="193">
                  <c:v>0.40443187496885163</c:v>
                </c:pt>
                <c:pt idx="194">
                  <c:v>0.4037660471693697</c:v>
                </c:pt>
                <c:pt idx="195">
                  <c:v>0.39723195370597419</c:v>
                </c:pt>
                <c:pt idx="196">
                  <c:v>0.39712745578633429</c:v>
                </c:pt>
                <c:pt idx="197">
                  <c:v>0.39283710632908703</c:v>
                </c:pt>
                <c:pt idx="198">
                  <c:v>0.39170768299173631</c:v>
                </c:pt>
                <c:pt idx="199">
                  <c:v>0.39413578017622353</c:v>
                </c:pt>
                <c:pt idx="200">
                  <c:v>0.39469817464218215</c:v>
                </c:pt>
                <c:pt idx="201">
                  <c:v>0.39328254378339983</c:v>
                </c:pt>
                <c:pt idx="202">
                  <c:v>0.39288668160007484</c:v>
                </c:pt>
                <c:pt idx="203">
                  <c:v>0.3933919353719294</c:v>
                </c:pt>
                <c:pt idx="204">
                  <c:v>0.39345027279432759</c:v>
                </c:pt>
                <c:pt idx="205">
                  <c:v>0.38993258490609517</c:v>
                </c:pt>
                <c:pt idx="206">
                  <c:v>0.38849922864670994</c:v>
                </c:pt>
                <c:pt idx="207">
                  <c:v>0.3924210509034689</c:v>
                </c:pt>
                <c:pt idx="208">
                  <c:v>0.39266606124781572</c:v>
                </c:pt>
                <c:pt idx="209">
                  <c:v>0.39293952295067663</c:v>
                </c:pt>
                <c:pt idx="210">
                  <c:v>0.39077632221611086</c:v>
                </c:pt>
                <c:pt idx="211">
                  <c:v>0.39020650276148183</c:v>
                </c:pt>
                <c:pt idx="212">
                  <c:v>0.37497022108133454</c:v>
                </c:pt>
                <c:pt idx="213">
                  <c:v>0.37244735131303447</c:v>
                </c:pt>
                <c:pt idx="214">
                  <c:v>0.37218816501372903</c:v>
                </c:pt>
                <c:pt idx="215">
                  <c:v>0.36973279187592545</c:v>
                </c:pt>
                <c:pt idx="216">
                  <c:v>0.36979645430903785</c:v>
                </c:pt>
                <c:pt idx="217">
                  <c:v>0.36856614842459118</c:v>
                </c:pt>
                <c:pt idx="218">
                  <c:v>0.35932632298373191</c:v>
                </c:pt>
                <c:pt idx="219">
                  <c:v>0.35978743959966081</c:v>
                </c:pt>
                <c:pt idx="220">
                  <c:v>0.35676699837167614</c:v>
                </c:pt>
                <c:pt idx="221">
                  <c:v>0.35480607278543497</c:v>
                </c:pt>
                <c:pt idx="222">
                  <c:v>0.35467274828494122</c:v>
                </c:pt>
                <c:pt idx="223">
                  <c:v>0.34853717728134048</c:v>
                </c:pt>
                <c:pt idx="224">
                  <c:v>0.33920623908988184</c:v>
                </c:pt>
                <c:pt idx="225">
                  <c:v>0.33919005805622282</c:v>
                </c:pt>
                <c:pt idx="226">
                  <c:v>0.33758860822117842</c:v>
                </c:pt>
                <c:pt idx="227">
                  <c:v>0.3370710451713782</c:v>
                </c:pt>
                <c:pt idx="228">
                  <c:v>0.33702694563886715</c:v>
                </c:pt>
                <c:pt idx="229">
                  <c:v>0.33260989818374453</c:v>
                </c:pt>
                <c:pt idx="230">
                  <c:v>0.33232032878816781</c:v>
                </c:pt>
                <c:pt idx="231">
                  <c:v>0.33257006679321505</c:v>
                </c:pt>
                <c:pt idx="232">
                  <c:v>0.32843280311284601</c:v>
                </c:pt>
                <c:pt idx="233">
                  <c:v>0.31993175352453684</c:v>
                </c:pt>
                <c:pt idx="234">
                  <c:v>0.32104278425052069</c:v>
                </c:pt>
                <c:pt idx="235">
                  <c:v>0.32371107056981968</c:v>
                </c:pt>
                <c:pt idx="236">
                  <c:v>0.32393901421520105</c:v>
                </c:pt>
                <c:pt idx="237">
                  <c:v>0.32409417531113577</c:v>
                </c:pt>
                <c:pt idx="238">
                  <c:v>0.32534936562358641</c:v>
                </c:pt>
                <c:pt idx="239">
                  <c:v>0.32841142918905081</c:v>
                </c:pt>
                <c:pt idx="240">
                  <c:v>0.32373710735260774</c:v>
                </c:pt>
                <c:pt idx="241">
                  <c:v>0.32387756306370902</c:v>
                </c:pt>
                <c:pt idx="242">
                  <c:v>0.32493894432429099</c:v>
                </c:pt>
                <c:pt idx="243">
                  <c:v>0.3353673294189935</c:v>
                </c:pt>
                <c:pt idx="244">
                  <c:v>0.3332673954815597</c:v>
                </c:pt>
                <c:pt idx="245">
                  <c:v>0.32681020297696961</c:v>
                </c:pt>
                <c:pt idx="246">
                  <c:v>0.32372869429465162</c:v>
                </c:pt>
                <c:pt idx="247">
                  <c:v>0.30627834389074737</c:v>
                </c:pt>
                <c:pt idx="248">
                  <c:v>0.31068736087632298</c:v>
                </c:pt>
                <c:pt idx="249">
                  <c:v>0.31191614703941323</c:v>
                </c:pt>
                <c:pt idx="250">
                  <c:v>0.31371143665205892</c:v>
                </c:pt>
                <c:pt idx="251">
                  <c:v>0.31513314616773819</c:v>
                </c:pt>
                <c:pt idx="252">
                  <c:v>0.26461038109300494</c:v>
                </c:pt>
                <c:pt idx="253">
                  <c:v>0.25702035031344816</c:v>
                </c:pt>
                <c:pt idx="254">
                  <c:v>0.25715774451816759</c:v>
                </c:pt>
                <c:pt idx="255">
                  <c:v>0.2557459824718134</c:v>
                </c:pt>
                <c:pt idx="256">
                  <c:v>0.25654277261600139</c:v>
                </c:pt>
                <c:pt idx="257">
                  <c:v>0.25718206062424204</c:v>
                </c:pt>
                <c:pt idx="258">
                  <c:v>0.26244304565376264</c:v>
                </c:pt>
                <c:pt idx="259">
                  <c:v>0.26201028165463391</c:v>
                </c:pt>
                <c:pt idx="260">
                  <c:v>0.26114523591955308</c:v>
                </c:pt>
                <c:pt idx="261">
                  <c:v>0.26353067088190196</c:v>
                </c:pt>
                <c:pt idx="262">
                  <c:v>0.26400655643794319</c:v>
                </c:pt>
                <c:pt idx="263">
                  <c:v>0.26435461908220947</c:v>
                </c:pt>
                <c:pt idx="264">
                  <c:v>0.26143563778420514</c:v>
                </c:pt>
                <c:pt idx="265">
                  <c:v>0.26145554225832701</c:v>
                </c:pt>
                <c:pt idx="266">
                  <c:v>0.26138961855312565</c:v>
                </c:pt>
                <c:pt idx="267">
                  <c:v>0.25687443146094002</c:v>
                </c:pt>
                <c:pt idx="268">
                  <c:v>0.25840583570000958</c:v>
                </c:pt>
                <c:pt idx="269">
                  <c:v>0.25772139785636394</c:v>
                </c:pt>
                <c:pt idx="270">
                  <c:v>0.23661770125650441</c:v>
                </c:pt>
                <c:pt idx="271">
                  <c:v>0.23661605495802909</c:v>
                </c:pt>
                <c:pt idx="272">
                  <c:v>0.23664954143846745</c:v>
                </c:pt>
                <c:pt idx="273">
                  <c:v>0.23437985598825956</c:v>
                </c:pt>
                <c:pt idx="274">
                  <c:v>0.23524628547937118</c:v>
                </c:pt>
                <c:pt idx="275">
                  <c:v>0.23525599858640212</c:v>
                </c:pt>
                <c:pt idx="276">
                  <c:v>0.23354830803166365</c:v>
                </c:pt>
                <c:pt idx="277">
                  <c:v>0.23493690212568707</c:v>
                </c:pt>
                <c:pt idx="278">
                  <c:v>0.23471569108885187</c:v>
                </c:pt>
                <c:pt idx="279">
                  <c:v>0.23469200244375138</c:v>
                </c:pt>
                <c:pt idx="280">
                  <c:v>0.23453454930409165</c:v>
                </c:pt>
                <c:pt idx="281">
                  <c:v>0.23729632716553742</c:v>
                </c:pt>
                <c:pt idx="282">
                  <c:v>0.23732095240371531</c:v>
                </c:pt>
                <c:pt idx="283">
                  <c:v>0.23766916380700817</c:v>
                </c:pt>
                <c:pt idx="284">
                  <c:v>0.23798791520780396</c:v>
                </c:pt>
                <c:pt idx="285">
                  <c:v>0.23788779200776056</c:v>
                </c:pt>
                <c:pt idx="286">
                  <c:v>0.23772681678208737</c:v>
                </c:pt>
                <c:pt idx="287">
                  <c:v>0.23770277692027594</c:v>
                </c:pt>
                <c:pt idx="288">
                  <c:v>0.23798121816960907</c:v>
                </c:pt>
                <c:pt idx="289">
                  <c:v>0.23847651494708663</c:v>
                </c:pt>
                <c:pt idx="290">
                  <c:v>0.23926034879497934</c:v>
                </c:pt>
                <c:pt idx="291">
                  <c:v>0.24119618067939852</c:v>
                </c:pt>
                <c:pt idx="292">
                  <c:v>0.24133414994171171</c:v>
                </c:pt>
                <c:pt idx="293">
                  <c:v>0.24130104835865071</c:v>
                </c:pt>
                <c:pt idx="294">
                  <c:v>0.24150030486313434</c:v>
                </c:pt>
                <c:pt idx="295">
                  <c:v>0.24054597537367881</c:v>
                </c:pt>
                <c:pt idx="296">
                  <c:v>0.24083519535458298</c:v>
                </c:pt>
                <c:pt idx="297">
                  <c:v>0.23539421364547092</c:v>
                </c:pt>
                <c:pt idx="298">
                  <c:v>0.23677999485462112</c:v>
                </c:pt>
                <c:pt idx="299">
                  <c:v>0.23969969700329791</c:v>
                </c:pt>
                <c:pt idx="300">
                  <c:v>0.24192155401056317</c:v>
                </c:pt>
                <c:pt idx="301">
                  <c:v>0.25650919854084975</c:v>
                </c:pt>
                <c:pt idx="302">
                  <c:v>0.25771760397746263</c:v>
                </c:pt>
                <c:pt idx="303">
                  <c:v>0.2578278032149634</c:v>
                </c:pt>
                <c:pt idx="304">
                  <c:v>0.25972567895940296</c:v>
                </c:pt>
                <c:pt idx="305">
                  <c:v>0.25416131515188634</c:v>
                </c:pt>
                <c:pt idx="306">
                  <c:v>0.25188952448501872</c:v>
                </c:pt>
                <c:pt idx="307">
                  <c:v>0.25940130211156731</c:v>
                </c:pt>
                <c:pt idx="308">
                  <c:v>0.26355299960174461</c:v>
                </c:pt>
                <c:pt idx="309">
                  <c:v>0.26338728940198336</c:v>
                </c:pt>
                <c:pt idx="310">
                  <c:v>0.2658544302366263</c:v>
                </c:pt>
                <c:pt idx="311">
                  <c:v>0.2671867883344185</c:v>
                </c:pt>
                <c:pt idx="312">
                  <c:v>0.2670310678917151</c:v>
                </c:pt>
                <c:pt idx="313">
                  <c:v>0.26662004484561919</c:v>
                </c:pt>
                <c:pt idx="314">
                  <c:v>0.26646439022191787</c:v>
                </c:pt>
                <c:pt idx="315">
                  <c:v>0.27734564092344699</c:v>
                </c:pt>
                <c:pt idx="316">
                  <c:v>0.27873402510957018</c:v>
                </c:pt>
                <c:pt idx="317">
                  <c:v>0.27828735509310876</c:v>
                </c:pt>
                <c:pt idx="318">
                  <c:v>0.27842985052878017</c:v>
                </c:pt>
                <c:pt idx="319">
                  <c:v>0.27954989755665299</c:v>
                </c:pt>
                <c:pt idx="320">
                  <c:v>0.27920570249715743</c:v>
                </c:pt>
                <c:pt idx="321">
                  <c:v>0.28025135006508872</c:v>
                </c:pt>
                <c:pt idx="322">
                  <c:v>0.2814770101332093</c:v>
                </c:pt>
                <c:pt idx="323">
                  <c:v>0.28308371831624002</c:v>
                </c:pt>
                <c:pt idx="324">
                  <c:v>0.28149116840084659</c:v>
                </c:pt>
                <c:pt idx="325">
                  <c:v>0.28151218690869179</c:v>
                </c:pt>
                <c:pt idx="326">
                  <c:v>0.28205136958751775</c:v>
                </c:pt>
                <c:pt idx="327">
                  <c:v>0.28546494071373107</c:v>
                </c:pt>
                <c:pt idx="328">
                  <c:v>0.28548157876700547</c:v>
                </c:pt>
                <c:pt idx="329">
                  <c:v>0.28691177881602081</c:v>
                </c:pt>
                <c:pt idx="330">
                  <c:v>0.28686937095729614</c:v>
                </c:pt>
                <c:pt idx="331">
                  <c:v>0.28690380721082093</c:v>
                </c:pt>
                <c:pt idx="332">
                  <c:v>0.28535529202448739</c:v>
                </c:pt>
                <c:pt idx="333">
                  <c:v>0.27551141876640212</c:v>
                </c:pt>
                <c:pt idx="334">
                  <c:v>0.27635969305371821</c:v>
                </c:pt>
                <c:pt idx="335">
                  <c:v>0.27577028855698965</c:v>
                </c:pt>
                <c:pt idx="336">
                  <c:v>0.27470362425445632</c:v>
                </c:pt>
                <c:pt idx="337">
                  <c:v>0.27201855282265619</c:v>
                </c:pt>
                <c:pt idx="338">
                  <c:v>0.27218811916218255</c:v>
                </c:pt>
                <c:pt idx="339">
                  <c:v>0.27170014514013557</c:v>
                </c:pt>
                <c:pt idx="340">
                  <c:v>0.27233960738963964</c:v>
                </c:pt>
                <c:pt idx="341">
                  <c:v>0.253821445188323</c:v>
                </c:pt>
                <c:pt idx="342">
                  <c:v>0.25654826201193981</c:v>
                </c:pt>
                <c:pt idx="343">
                  <c:v>0.25624727269063569</c:v>
                </c:pt>
                <c:pt idx="344">
                  <c:v>0.25944186930361141</c:v>
                </c:pt>
                <c:pt idx="345">
                  <c:v>0.25917241198501079</c:v>
                </c:pt>
                <c:pt idx="346">
                  <c:v>0.25440840651407348</c:v>
                </c:pt>
                <c:pt idx="347">
                  <c:v>0.25341917415075471</c:v>
                </c:pt>
                <c:pt idx="348">
                  <c:v>0.25139331552620886</c:v>
                </c:pt>
                <c:pt idx="349">
                  <c:v>0.25225913859867721</c:v>
                </c:pt>
                <c:pt idx="350">
                  <c:v>0.25212507296022241</c:v>
                </c:pt>
                <c:pt idx="351">
                  <c:v>0.25201289637701185</c:v>
                </c:pt>
                <c:pt idx="352">
                  <c:v>0.25195836310766317</c:v>
                </c:pt>
                <c:pt idx="353">
                  <c:v>0.25193595166440963</c:v>
                </c:pt>
                <c:pt idx="354">
                  <c:v>0.2496376654757157</c:v>
                </c:pt>
                <c:pt idx="355">
                  <c:v>0.24972561924904588</c:v>
                </c:pt>
                <c:pt idx="356">
                  <c:v>0.24427338048157765</c:v>
                </c:pt>
                <c:pt idx="357">
                  <c:v>0.24394083024362559</c:v>
                </c:pt>
                <c:pt idx="358">
                  <c:v>0.24322270767788554</c:v>
                </c:pt>
                <c:pt idx="359">
                  <c:v>0.24075279789029486</c:v>
                </c:pt>
                <c:pt idx="360">
                  <c:v>0.24049843292316017</c:v>
                </c:pt>
                <c:pt idx="361">
                  <c:v>0.24361692134478272</c:v>
                </c:pt>
                <c:pt idx="362">
                  <c:v>0.24348919907380137</c:v>
                </c:pt>
                <c:pt idx="363">
                  <c:v>0.24554924097515868</c:v>
                </c:pt>
                <c:pt idx="364">
                  <c:v>0.24836151694716266</c:v>
                </c:pt>
                <c:pt idx="365">
                  <c:v>0.24838229395079248</c:v>
                </c:pt>
                <c:pt idx="366">
                  <c:v>0.2462898741208443</c:v>
                </c:pt>
                <c:pt idx="367">
                  <c:v>0.24615257554056438</c:v>
                </c:pt>
                <c:pt idx="368">
                  <c:v>0.24618016425851719</c:v>
                </c:pt>
                <c:pt idx="369">
                  <c:v>0.24598346274888666</c:v>
                </c:pt>
                <c:pt idx="370">
                  <c:v>0.24604402798520064</c:v>
                </c:pt>
                <c:pt idx="371">
                  <c:v>0.24438346138783809</c:v>
                </c:pt>
                <c:pt idx="372">
                  <c:v>0.24280891245956304</c:v>
                </c:pt>
                <c:pt idx="373">
                  <c:v>0.24326325957191092</c:v>
                </c:pt>
                <c:pt idx="374">
                  <c:v>0.24291372647451012</c:v>
                </c:pt>
                <c:pt idx="375">
                  <c:v>0.24170266704837737</c:v>
                </c:pt>
                <c:pt idx="376">
                  <c:v>0.24183775275042854</c:v>
                </c:pt>
                <c:pt idx="377">
                  <c:v>0.24277401941216753</c:v>
                </c:pt>
                <c:pt idx="378">
                  <c:v>0.24297519739745724</c:v>
                </c:pt>
                <c:pt idx="379">
                  <c:v>0.24010167931804988</c:v>
                </c:pt>
                <c:pt idx="380">
                  <c:v>0.24118227453971369</c:v>
                </c:pt>
                <c:pt idx="381">
                  <c:v>0.24151653620877395</c:v>
                </c:pt>
                <c:pt idx="382">
                  <c:v>0.24156739609342751</c:v>
                </c:pt>
                <c:pt idx="383">
                  <c:v>0.24157970526972117</c:v>
                </c:pt>
                <c:pt idx="384">
                  <c:v>0.24243391487820509</c:v>
                </c:pt>
                <c:pt idx="385">
                  <c:v>0.24446846475856907</c:v>
                </c:pt>
                <c:pt idx="386">
                  <c:v>0.24432727769132037</c:v>
                </c:pt>
                <c:pt idx="387">
                  <c:v>0.24468347269350982</c:v>
                </c:pt>
                <c:pt idx="388">
                  <c:v>0.24441787241531926</c:v>
                </c:pt>
                <c:pt idx="389">
                  <c:v>0.24384517566240521</c:v>
                </c:pt>
                <c:pt idx="390">
                  <c:v>0.24375744987068035</c:v>
                </c:pt>
                <c:pt idx="391">
                  <c:v>0.24387833032139825</c:v>
                </c:pt>
                <c:pt idx="392">
                  <c:v>0.24327836193634853</c:v>
                </c:pt>
                <c:pt idx="393">
                  <c:v>0.24388011844733579</c:v>
                </c:pt>
                <c:pt idx="394">
                  <c:v>0.24470854778971152</c:v>
                </c:pt>
                <c:pt idx="395">
                  <c:v>0.2444347655474845</c:v>
                </c:pt>
                <c:pt idx="396">
                  <c:v>0.24299929110996521</c:v>
                </c:pt>
                <c:pt idx="397">
                  <c:v>0.23974202317146032</c:v>
                </c:pt>
                <c:pt idx="398">
                  <c:v>0.23664091320762434</c:v>
                </c:pt>
                <c:pt idx="399">
                  <c:v>0.21894538691089926</c:v>
                </c:pt>
                <c:pt idx="400">
                  <c:v>0.21768033364673123</c:v>
                </c:pt>
                <c:pt idx="401">
                  <c:v>0.21891419381873811</c:v>
                </c:pt>
                <c:pt idx="402">
                  <c:v>0.21707882791663305</c:v>
                </c:pt>
                <c:pt idx="403">
                  <c:v>0.21562687190588331</c:v>
                </c:pt>
                <c:pt idx="404">
                  <c:v>0.21545367462487797</c:v>
                </c:pt>
                <c:pt idx="405">
                  <c:v>0.20897045540110915</c:v>
                </c:pt>
                <c:pt idx="406">
                  <c:v>0.20287985598694358</c:v>
                </c:pt>
                <c:pt idx="407">
                  <c:v>0.20246797389011872</c:v>
                </c:pt>
                <c:pt idx="408">
                  <c:v>0.20053014599270683</c:v>
                </c:pt>
                <c:pt idx="409">
                  <c:v>0.20009434581624069</c:v>
                </c:pt>
                <c:pt idx="410">
                  <c:v>0.20189479433168941</c:v>
                </c:pt>
                <c:pt idx="411">
                  <c:v>0.20160975725654098</c:v>
                </c:pt>
                <c:pt idx="412">
                  <c:v>0.20333836619331894</c:v>
                </c:pt>
                <c:pt idx="413">
                  <c:v>0.18791364609673122</c:v>
                </c:pt>
                <c:pt idx="414">
                  <c:v>0.18697441929325415</c:v>
                </c:pt>
                <c:pt idx="415">
                  <c:v>0.18573656677663097</c:v>
                </c:pt>
                <c:pt idx="416">
                  <c:v>0.18599991536063418</c:v>
                </c:pt>
                <c:pt idx="417">
                  <c:v>0.18579113974161882</c:v>
                </c:pt>
                <c:pt idx="418">
                  <c:v>0.18558046401699654</c:v>
                </c:pt>
                <c:pt idx="419">
                  <c:v>0.18304278182127157</c:v>
                </c:pt>
                <c:pt idx="420">
                  <c:v>0.1823239696571112</c:v>
                </c:pt>
                <c:pt idx="421">
                  <c:v>0.18866493063651305</c:v>
                </c:pt>
                <c:pt idx="422">
                  <c:v>0.19244212923574011</c:v>
                </c:pt>
                <c:pt idx="423">
                  <c:v>0.19427090464655311</c:v>
                </c:pt>
                <c:pt idx="424">
                  <c:v>0.19409942706983582</c:v>
                </c:pt>
                <c:pt idx="425">
                  <c:v>0.2047343057821524</c:v>
                </c:pt>
                <c:pt idx="426">
                  <c:v>0.20477170022469024</c:v>
                </c:pt>
                <c:pt idx="427">
                  <c:v>0.20662557519498495</c:v>
                </c:pt>
                <c:pt idx="428">
                  <c:v>0.20672688134702125</c:v>
                </c:pt>
                <c:pt idx="429">
                  <c:v>0.20709699349010274</c:v>
                </c:pt>
                <c:pt idx="430">
                  <c:v>0.20935566751210635</c:v>
                </c:pt>
                <c:pt idx="431">
                  <c:v>0.20848503379745742</c:v>
                </c:pt>
                <c:pt idx="432">
                  <c:v>0.20695008186216268</c:v>
                </c:pt>
                <c:pt idx="433">
                  <c:v>0.20929242392254935</c:v>
                </c:pt>
                <c:pt idx="434">
                  <c:v>0.20958692061814541</c:v>
                </c:pt>
                <c:pt idx="435">
                  <c:v>0.20889280029286367</c:v>
                </c:pt>
                <c:pt idx="436">
                  <c:v>0.21145356843352786</c:v>
                </c:pt>
                <c:pt idx="437">
                  <c:v>0.21165430854564221</c:v>
                </c:pt>
                <c:pt idx="438">
                  <c:v>0.21056663853543348</c:v>
                </c:pt>
                <c:pt idx="439">
                  <c:v>0.21479089236711216</c:v>
                </c:pt>
                <c:pt idx="440">
                  <c:v>0.22576605760085547</c:v>
                </c:pt>
                <c:pt idx="441">
                  <c:v>0.2334415503547683</c:v>
                </c:pt>
                <c:pt idx="442">
                  <c:v>0.23092496992362099</c:v>
                </c:pt>
                <c:pt idx="443">
                  <c:v>0.25669036211243818</c:v>
                </c:pt>
                <c:pt idx="444">
                  <c:v>0.25577327142747674</c:v>
                </c:pt>
                <c:pt idx="445">
                  <c:v>0.29074538215977563</c:v>
                </c:pt>
                <c:pt idx="446">
                  <c:v>0.29556818138801466</c:v>
                </c:pt>
                <c:pt idx="447">
                  <c:v>0.30107039614502967</c:v>
                </c:pt>
                <c:pt idx="448">
                  <c:v>0.3063101207482179</c:v>
                </c:pt>
                <c:pt idx="449">
                  <c:v>0.30723772391583493</c:v>
                </c:pt>
                <c:pt idx="450">
                  <c:v>0.33546384136932783</c:v>
                </c:pt>
                <c:pt idx="451">
                  <c:v>0.3527180527472924</c:v>
                </c:pt>
                <c:pt idx="452">
                  <c:v>0.35768150980077767</c:v>
                </c:pt>
                <c:pt idx="453">
                  <c:v>0.39449459921444785</c:v>
                </c:pt>
                <c:pt idx="454">
                  <c:v>0.43367234074117056</c:v>
                </c:pt>
                <c:pt idx="455">
                  <c:v>0.4868849696962409</c:v>
                </c:pt>
                <c:pt idx="456">
                  <c:v>0.4917173606006251</c:v>
                </c:pt>
                <c:pt idx="457">
                  <c:v>0.49297029793247454</c:v>
                </c:pt>
                <c:pt idx="458">
                  <c:v>0.49285726399309288</c:v>
                </c:pt>
                <c:pt idx="459">
                  <c:v>0.50249355432334342</c:v>
                </c:pt>
                <c:pt idx="460">
                  <c:v>0.50359639362388042</c:v>
                </c:pt>
                <c:pt idx="461">
                  <c:v>0.52540395789276284</c:v>
                </c:pt>
                <c:pt idx="462">
                  <c:v>0.52351363843130416</c:v>
                </c:pt>
                <c:pt idx="463">
                  <c:v>0.52988578929282071</c:v>
                </c:pt>
                <c:pt idx="464">
                  <c:v>0.53417750022604393</c:v>
                </c:pt>
                <c:pt idx="465">
                  <c:v>0.53611546493877316</c:v>
                </c:pt>
                <c:pt idx="466">
                  <c:v>0.53594511058139738</c:v>
                </c:pt>
                <c:pt idx="467">
                  <c:v>0.54277366150774686</c:v>
                </c:pt>
                <c:pt idx="468">
                  <c:v>0.54330632496384956</c:v>
                </c:pt>
                <c:pt idx="469">
                  <c:v>0.54375199714926148</c:v>
                </c:pt>
                <c:pt idx="470">
                  <c:v>0.56003206421860663</c:v>
                </c:pt>
                <c:pt idx="471">
                  <c:v>0.56023119147944433</c:v>
                </c:pt>
                <c:pt idx="472">
                  <c:v>0.56138189936512961</c:v>
                </c:pt>
                <c:pt idx="473">
                  <c:v>0.56144227720008588</c:v>
                </c:pt>
                <c:pt idx="474">
                  <c:v>0.56227234733803699</c:v>
                </c:pt>
                <c:pt idx="475">
                  <c:v>0.56733815813557442</c:v>
                </c:pt>
                <c:pt idx="476">
                  <c:v>0.56750154168982547</c:v>
                </c:pt>
                <c:pt idx="477">
                  <c:v>0.56760676795510168</c:v>
                </c:pt>
                <c:pt idx="478">
                  <c:v>0.56745296424321745</c:v>
                </c:pt>
                <c:pt idx="479">
                  <c:v>0.56834426647208758</c:v>
                </c:pt>
                <c:pt idx="480">
                  <c:v>0.57022319707929736</c:v>
                </c:pt>
                <c:pt idx="481">
                  <c:v>0.57200734849983259</c:v>
                </c:pt>
                <c:pt idx="482">
                  <c:v>0.57172356947955028</c:v>
                </c:pt>
                <c:pt idx="483">
                  <c:v>0.57268317089741261</c:v>
                </c:pt>
                <c:pt idx="484">
                  <c:v>0.57254121591629925</c:v>
                </c:pt>
                <c:pt idx="485">
                  <c:v>0.57275462936568267</c:v>
                </c:pt>
                <c:pt idx="486">
                  <c:v>0.57424606497799324</c:v>
                </c:pt>
                <c:pt idx="487">
                  <c:v>0.57465220168720887</c:v>
                </c:pt>
                <c:pt idx="488">
                  <c:v>0.5752521896778503</c:v>
                </c:pt>
                <c:pt idx="489">
                  <c:v>0.57551325152600363</c:v>
                </c:pt>
                <c:pt idx="490">
                  <c:v>0.57594718713692628</c:v>
                </c:pt>
                <c:pt idx="491">
                  <c:v>0.5757883564174866</c:v>
                </c:pt>
                <c:pt idx="492">
                  <c:v>0.57540653988188817</c:v>
                </c:pt>
                <c:pt idx="493">
                  <c:v>0.57628928083039743</c:v>
                </c:pt>
                <c:pt idx="494">
                  <c:v>0.57673122425339174</c:v>
                </c:pt>
                <c:pt idx="495">
                  <c:v>0.57708816770662663</c:v>
                </c:pt>
                <c:pt idx="496">
                  <c:v>0.57745443761360749</c:v>
                </c:pt>
                <c:pt idx="497">
                  <c:v>0.57699503220622794</c:v>
                </c:pt>
                <c:pt idx="498">
                  <c:v>0.57709745763631237</c:v>
                </c:pt>
                <c:pt idx="499">
                  <c:v>0.57743305073331253</c:v>
                </c:pt>
                <c:pt idx="500">
                  <c:v>0.57752744538600342</c:v>
                </c:pt>
                <c:pt idx="501">
                  <c:v>0.5782255999201672</c:v>
                </c:pt>
                <c:pt idx="502">
                  <c:v>0.57828830446445478</c:v>
                </c:pt>
                <c:pt idx="503">
                  <c:v>0.57729498327605056</c:v>
                </c:pt>
                <c:pt idx="504">
                  <c:v>0.57717671463723774</c:v>
                </c:pt>
                <c:pt idx="505">
                  <c:v>0.57708825639810057</c:v>
                </c:pt>
                <c:pt idx="506">
                  <c:v>0.57702453046588431</c:v>
                </c:pt>
                <c:pt idx="507">
                  <c:v>0.57650086548526747</c:v>
                </c:pt>
                <c:pt idx="508">
                  <c:v>0.57586426708681515</c:v>
                </c:pt>
                <c:pt idx="509">
                  <c:v>0.57589629355200145</c:v>
                </c:pt>
                <c:pt idx="510">
                  <c:v>0.5749868273802845</c:v>
                </c:pt>
                <c:pt idx="511">
                  <c:v>0.57473388920695867</c:v>
                </c:pt>
                <c:pt idx="512">
                  <c:v>0.57638947948647512</c:v>
                </c:pt>
                <c:pt idx="513">
                  <c:v>0.57613843058699121</c:v>
                </c:pt>
                <c:pt idx="514">
                  <c:v>0.57796562671351082</c:v>
                </c:pt>
                <c:pt idx="515">
                  <c:v>0.57916465670861372</c:v>
                </c:pt>
                <c:pt idx="516">
                  <c:v>0.58469296944684279</c:v>
                </c:pt>
                <c:pt idx="517">
                  <c:v>0.58479513729512989</c:v>
                </c:pt>
                <c:pt idx="518">
                  <c:v>0.58506384416452673</c:v>
                </c:pt>
                <c:pt idx="519">
                  <c:v>0.58434986393267674</c:v>
                </c:pt>
                <c:pt idx="520">
                  <c:v>0.58278881285248985</c:v>
                </c:pt>
                <c:pt idx="521">
                  <c:v>0.58192320438183276</c:v>
                </c:pt>
                <c:pt idx="522">
                  <c:v>0.58200654642215366</c:v>
                </c:pt>
                <c:pt idx="523">
                  <c:v>0.57855777741603209</c:v>
                </c:pt>
                <c:pt idx="524">
                  <c:v>0.57936041265776494</c:v>
                </c:pt>
                <c:pt idx="525">
                  <c:v>0.57805275947532586</c:v>
                </c:pt>
                <c:pt idx="526">
                  <c:v>0.57826482447625049</c:v>
                </c:pt>
                <c:pt idx="527">
                  <c:v>0.58033507302283716</c:v>
                </c:pt>
                <c:pt idx="528">
                  <c:v>0.58073363279163759</c:v>
                </c:pt>
                <c:pt idx="529">
                  <c:v>0.58081701251513584</c:v>
                </c:pt>
                <c:pt idx="530">
                  <c:v>0.58071955247272333</c:v>
                </c:pt>
                <c:pt idx="531">
                  <c:v>0.57962221975048189</c:v>
                </c:pt>
                <c:pt idx="532">
                  <c:v>0.58086849895672898</c:v>
                </c:pt>
                <c:pt idx="533">
                  <c:v>0.58091085841726997</c:v>
                </c:pt>
                <c:pt idx="534">
                  <c:v>0.58103254310992369</c:v>
                </c:pt>
                <c:pt idx="535">
                  <c:v>0.58069396888169467</c:v>
                </c:pt>
                <c:pt idx="536">
                  <c:v>0.58036935908445209</c:v>
                </c:pt>
                <c:pt idx="537">
                  <c:v>0.57909446744373039</c:v>
                </c:pt>
                <c:pt idx="538">
                  <c:v>0.57371488996817044</c:v>
                </c:pt>
                <c:pt idx="539">
                  <c:v>0.57060591684284878</c:v>
                </c:pt>
                <c:pt idx="540">
                  <c:v>0.57076999704587394</c:v>
                </c:pt>
                <c:pt idx="541">
                  <c:v>0.55941162446124204</c:v>
                </c:pt>
                <c:pt idx="542">
                  <c:v>0.56005616390680268</c:v>
                </c:pt>
                <c:pt idx="543">
                  <c:v>0.54353455785917304</c:v>
                </c:pt>
                <c:pt idx="544">
                  <c:v>0.54060256603923162</c:v>
                </c:pt>
                <c:pt idx="545">
                  <c:v>0.54199275845806272</c:v>
                </c:pt>
                <c:pt idx="546">
                  <c:v>0.53908939174806758</c:v>
                </c:pt>
                <c:pt idx="547">
                  <c:v>0.53951899139133408</c:v>
                </c:pt>
                <c:pt idx="548">
                  <c:v>0.52271976626020766</c:v>
                </c:pt>
                <c:pt idx="549">
                  <c:v>0.51237648095216681</c:v>
                </c:pt>
                <c:pt idx="550">
                  <c:v>0.50883024925726184</c:v>
                </c:pt>
                <c:pt idx="551">
                  <c:v>0.5019204620077985</c:v>
                </c:pt>
                <c:pt idx="552">
                  <c:v>0.47202844148376866</c:v>
                </c:pt>
                <c:pt idx="553">
                  <c:v>0.41241763076886162</c:v>
                </c:pt>
                <c:pt idx="554">
                  <c:v>0.40809326343788133</c:v>
                </c:pt>
                <c:pt idx="555">
                  <c:v>0.40764351038997848</c:v>
                </c:pt>
                <c:pt idx="556">
                  <c:v>0.41006132958993435</c:v>
                </c:pt>
                <c:pt idx="557">
                  <c:v>0.39359897941563166</c:v>
                </c:pt>
                <c:pt idx="558">
                  <c:v>0.39546076314345924</c:v>
                </c:pt>
                <c:pt idx="559">
                  <c:v>0.37106840292345106</c:v>
                </c:pt>
                <c:pt idx="560">
                  <c:v>0.37102347349343279</c:v>
                </c:pt>
                <c:pt idx="561">
                  <c:v>0.36405137462040971</c:v>
                </c:pt>
                <c:pt idx="562">
                  <c:v>0.35594978938413058</c:v>
                </c:pt>
                <c:pt idx="563">
                  <c:v>0.35421600435389639</c:v>
                </c:pt>
                <c:pt idx="564">
                  <c:v>0.35406032161052126</c:v>
                </c:pt>
                <c:pt idx="565">
                  <c:v>0.34135660204569285</c:v>
                </c:pt>
                <c:pt idx="566">
                  <c:v>0.34799408048352148</c:v>
                </c:pt>
                <c:pt idx="567">
                  <c:v>0.34629932385720352</c:v>
                </c:pt>
                <c:pt idx="568">
                  <c:v>0.32465024754279304</c:v>
                </c:pt>
                <c:pt idx="569">
                  <c:v>0.32349751879463817</c:v>
                </c:pt>
                <c:pt idx="570">
                  <c:v>0.32349908192213878</c:v>
                </c:pt>
                <c:pt idx="571">
                  <c:v>0.32375230632414836</c:v>
                </c:pt>
                <c:pt idx="572">
                  <c:v>0.32595703496268391</c:v>
                </c:pt>
                <c:pt idx="573">
                  <c:v>0.32289717247104682</c:v>
                </c:pt>
                <c:pt idx="574">
                  <c:v>0.32489886730395645</c:v>
                </c:pt>
                <c:pt idx="575">
                  <c:v>0.35507237514940948</c:v>
                </c:pt>
                <c:pt idx="576">
                  <c:v>0.35383231909550739</c:v>
                </c:pt>
                <c:pt idx="577">
                  <c:v>0.37132885619978567</c:v>
                </c:pt>
                <c:pt idx="578">
                  <c:v>0.37060095716782382</c:v>
                </c:pt>
                <c:pt idx="579">
                  <c:v>0.37392049743776085</c:v>
                </c:pt>
                <c:pt idx="580">
                  <c:v>0.37479278777992309</c:v>
                </c:pt>
                <c:pt idx="581">
                  <c:v>0.37497416752174473</c:v>
                </c:pt>
                <c:pt idx="582">
                  <c:v>0.37495153992693842</c:v>
                </c:pt>
                <c:pt idx="583">
                  <c:v>0.37757034582009874</c:v>
                </c:pt>
                <c:pt idx="584">
                  <c:v>0.37641207157164741</c:v>
                </c:pt>
                <c:pt idx="585">
                  <c:v>0.37994959860497185</c:v>
                </c:pt>
                <c:pt idx="586">
                  <c:v>0.38081285741808341</c:v>
                </c:pt>
                <c:pt idx="587">
                  <c:v>0.38092276355278665</c:v>
                </c:pt>
                <c:pt idx="588">
                  <c:v>0.38788912652298618</c:v>
                </c:pt>
                <c:pt idx="589">
                  <c:v>0.38788704957368259</c:v>
                </c:pt>
                <c:pt idx="590">
                  <c:v>0.39134622716564677</c:v>
                </c:pt>
                <c:pt idx="591">
                  <c:v>0.39167795687923229</c:v>
                </c:pt>
                <c:pt idx="592">
                  <c:v>0.39166157729727624</c:v>
                </c:pt>
                <c:pt idx="593">
                  <c:v>0.39128136988760875</c:v>
                </c:pt>
                <c:pt idx="594">
                  <c:v>0.39046497415759313</c:v>
                </c:pt>
                <c:pt idx="595">
                  <c:v>0.39491361068540681</c:v>
                </c:pt>
                <c:pt idx="596">
                  <c:v>0.39683699612604256</c:v>
                </c:pt>
                <c:pt idx="597">
                  <c:v>0.39916644393560707</c:v>
                </c:pt>
                <c:pt idx="598">
                  <c:v>0.39941448744102898</c:v>
                </c:pt>
                <c:pt idx="599">
                  <c:v>0.3987192631653923</c:v>
                </c:pt>
                <c:pt idx="600">
                  <c:v>0.39888391424870284</c:v>
                </c:pt>
                <c:pt idx="601">
                  <c:v>0.40934837126224199</c:v>
                </c:pt>
                <c:pt idx="602">
                  <c:v>0.41203100637472639</c:v>
                </c:pt>
                <c:pt idx="603">
                  <c:v>0.41207095123410592</c:v>
                </c:pt>
                <c:pt idx="604">
                  <c:v>0.41223747487816198</c:v>
                </c:pt>
                <c:pt idx="605">
                  <c:v>0.41319835991108522</c:v>
                </c:pt>
                <c:pt idx="606">
                  <c:v>0.41574516218112906</c:v>
                </c:pt>
                <c:pt idx="607">
                  <c:v>0.4160127708648298</c:v>
                </c:pt>
                <c:pt idx="608">
                  <c:v>0.41626692778330654</c:v>
                </c:pt>
                <c:pt idx="609">
                  <c:v>0.4163448366185945</c:v>
                </c:pt>
                <c:pt idx="610">
                  <c:v>0.41476421839488475</c:v>
                </c:pt>
                <c:pt idx="611">
                  <c:v>0.414775974904669</c:v>
                </c:pt>
                <c:pt idx="612">
                  <c:v>0.41267579310050162</c:v>
                </c:pt>
                <c:pt idx="613">
                  <c:v>0.41887954929368604</c:v>
                </c:pt>
                <c:pt idx="614">
                  <c:v>0.41400119947518843</c:v>
                </c:pt>
                <c:pt idx="615">
                  <c:v>0.42516065197322228</c:v>
                </c:pt>
                <c:pt idx="616">
                  <c:v>0.42490304705670406</c:v>
                </c:pt>
                <c:pt idx="617">
                  <c:v>0.42368742757377409</c:v>
                </c:pt>
                <c:pt idx="618">
                  <c:v>0.4278965247489116</c:v>
                </c:pt>
                <c:pt idx="619">
                  <c:v>0.4309436487536274</c:v>
                </c:pt>
                <c:pt idx="620">
                  <c:v>0.43081658425243918</c:v>
                </c:pt>
                <c:pt idx="621">
                  <c:v>0.43083194304273853</c:v>
                </c:pt>
                <c:pt idx="622">
                  <c:v>0.4298886370661093</c:v>
                </c:pt>
                <c:pt idx="623">
                  <c:v>0.43085972797636352</c:v>
                </c:pt>
                <c:pt idx="624">
                  <c:v>0.43061713307401189</c:v>
                </c:pt>
                <c:pt idx="625">
                  <c:v>0.42714141890152257</c:v>
                </c:pt>
                <c:pt idx="626">
                  <c:v>0.42605500091042298</c:v>
                </c:pt>
                <c:pt idx="627">
                  <c:v>0.42629256711810842</c:v>
                </c:pt>
                <c:pt idx="628">
                  <c:v>0.42683424887055671</c:v>
                </c:pt>
                <c:pt idx="629">
                  <c:v>0.42683114700690489</c:v>
                </c:pt>
                <c:pt idx="630">
                  <c:v>0.4256596974042684</c:v>
                </c:pt>
                <c:pt idx="631">
                  <c:v>0.42873744812051751</c:v>
                </c:pt>
                <c:pt idx="632">
                  <c:v>0.42767962442233382</c:v>
                </c:pt>
                <c:pt idx="633">
                  <c:v>0.42775401789265116</c:v>
                </c:pt>
                <c:pt idx="634">
                  <c:v>0.42777814275189224</c:v>
                </c:pt>
                <c:pt idx="635">
                  <c:v>0.42870013116228717</c:v>
                </c:pt>
                <c:pt idx="636">
                  <c:v>0.43046296856397659</c:v>
                </c:pt>
                <c:pt idx="637">
                  <c:v>0.43040380645542742</c:v>
                </c:pt>
                <c:pt idx="638">
                  <c:v>0.42978592711544444</c:v>
                </c:pt>
                <c:pt idx="639">
                  <c:v>0.42992160940540025</c:v>
                </c:pt>
                <c:pt idx="640">
                  <c:v>0.42918705376981453</c:v>
                </c:pt>
                <c:pt idx="641">
                  <c:v>0.42840575639935352</c:v>
                </c:pt>
                <c:pt idx="642">
                  <c:v>0.43006894427091152</c:v>
                </c:pt>
                <c:pt idx="643">
                  <c:v>0.42302569488293751</c:v>
                </c:pt>
                <c:pt idx="644">
                  <c:v>0.42322075415699401</c:v>
                </c:pt>
                <c:pt idx="645">
                  <c:v>0.42209973614214519</c:v>
                </c:pt>
                <c:pt idx="646">
                  <c:v>0.42736829275616617</c:v>
                </c:pt>
                <c:pt idx="647">
                  <c:v>0.42664940795577355</c:v>
                </c:pt>
                <c:pt idx="648">
                  <c:v>0.4264499853409825</c:v>
                </c:pt>
                <c:pt idx="649">
                  <c:v>0.39797891545738362</c:v>
                </c:pt>
                <c:pt idx="650">
                  <c:v>0.39660331478480482</c:v>
                </c:pt>
                <c:pt idx="651">
                  <c:v>0.39876637558511896</c:v>
                </c:pt>
                <c:pt idx="652">
                  <c:v>0.39900783119632949</c:v>
                </c:pt>
                <c:pt idx="653">
                  <c:v>0.3956676388658793</c:v>
                </c:pt>
                <c:pt idx="654">
                  <c:v>0.39697834346997152</c:v>
                </c:pt>
                <c:pt idx="655">
                  <c:v>0.39724192121616492</c:v>
                </c:pt>
                <c:pt idx="656">
                  <c:v>0.39423926017169153</c:v>
                </c:pt>
                <c:pt idx="657">
                  <c:v>0.39141813060590591</c:v>
                </c:pt>
                <c:pt idx="658">
                  <c:v>0.39286319425027866</c:v>
                </c:pt>
                <c:pt idx="659">
                  <c:v>0.39324579172378415</c:v>
                </c:pt>
                <c:pt idx="660">
                  <c:v>0.39728867012954855</c:v>
                </c:pt>
                <c:pt idx="661">
                  <c:v>0.40051660568038261</c:v>
                </c:pt>
                <c:pt idx="662">
                  <c:v>0.40068724796257282</c:v>
                </c:pt>
                <c:pt idx="663">
                  <c:v>0.40124382090597266</c:v>
                </c:pt>
                <c:pt idx="664">
                  <c:v>0.3932674987509735</c:v>
                </c:pt>
                <c:pt idx="665">
                  <c:v>0.39364269185754702</c:v>
                </c:pt>
                <c:pt idx="666">
                  <c:v>0.39419747872779703</c:v>
                </c:pt>
                <c:pt idx="667">
                  <c:v>0.39425971202021065</c:v>
                </c:pt>
                <c:pt idx="668">
                  <c:v>0.39386671505524951</c:v>
                </c:pt>
                <c:pt idx="669">
                  <c:v>0.39717453116564644</c:v>
                </c:pt>
                <c:pt idx="670">
                  <c:v>0.39776085927904714</c:v>
                </c:pt>
                <c:pt idx="671">
                  <c:v>0.39369339189589952</c:v>
                </c:pt>
                <c:pt idx="672">
                  <c:v>0.39450560454704275</c:v>
                </c:pt>
                <c:pt idx="673">
                  <c:v>0.37030775092313578</c:v>
                </c:pt>
                <c:pt idx="674">
                  <c:v>0.37061127798337701</c:v>
                </c:pt>
                <c:pt idx="675">
                  <c:v>0.35748293238207313</c:v>
                </c:pt>
                <c:pt idx="676">
                  <c:v>0.35809928568721661</c:v>
                </c:pt>
                <c:pt idx="677">
                  <c:v>0.35456530918781187</c:v>
                </c:pt>
                <c:pt idx="678">
                  <c:v>0.35381840712939688</c:v>
                </c:pt>
                <c:pt idx="679">
                  <c:v>0.3513160881203507</c:v>
                </c:pt>
                <c:pt idx="680">
                  <c:v>0.35338528075234221</c:v>
                </c:pt>
                <c:pt idx="681">
                  <c:v>0.34982072945933146</c:v>
                </c:pt>
                <c:pt idx="682">
                  <c:v>0.34860135858906721</c:v>
                </c:pt>
                <c:pt idx="683">
                  <c:v>0.34445440572531366</c:v>
                </c:pt>
                <c:pt idx="684">
                  <c:v>0.34177253937940322</c:v>
                </c:pt>
                <c:pt idx="685">
                  <c:v>0.34113617000267749</c:v>
                </c:pt>
                <c:pt idx="686">
                  <c:v>0.33339529713313276</c:v>
                </c:pt>
                <c:pt idx="687">
                  <c:v>0.33446970661059572</c:v>
                </c:pt>
                <c:pt idx="688">
                  <c:v>0.33122331663338594</c:v>
                </c:pt>
                <c:pt idx="689">
                  <c:v>0.32969828006274504</c:v>
                </c:pt>
                <c:pt idx="690">
                  <c:v>0.32939038361353362</c:v>
                </c:pt>
                <c:pt idx="691">
                  <c:v>0.33246655231369859</c:v>
                </c:pt>
                <c:pt idx="692">
                  <c:v>0.33225607945324059</c:v>
                </c:pt>
                <c:pt idx="693">
                  <c:v>0.32791281127635097</c:v>
                </c:pt>
                <c:pt idx="694">
                  <c:v>0.32959211573236175</c:v>
                </c:pt>
                <c:pt idx="695">
                  <c:v>0.32615166388272998</c:v>
                </c:pt>
                <c:pt idx="696">
                  <c:v>0.33551895172798607</c:v>
                </c:pt>
                <c:pt idx="697">
                  <c:v>0.33737231978512489</c:v>
                </c:pt>
                <c:pt idx="698">
                  <c:v>0.33878332566409558</c:v>
                </c:pt>
                <c:pt idx="699">
                  <c:v>0.32506853061343099</c:v>
                </c:pt>
                <c:pt idx="700">
                  <c:v>0.32269569966046147</c:v>
                </c:pt>
                <c:pt idx="701">
                  <c:v>0.32978431088956067</c:v>
                </c:pt>
                <c:pt idx="702">
                  <c:v>0.33593480882530036</c:v>
                </c:pt>
                <c:pt idx="703">
                  <c:v>0.3354951127491213</c:v>
                </c:pt>
                <c:pt idx="704">
                  <c:v>0.33385221709062801</c:v>
                </c:pt>
                <c:pt idx="705">
                  <c:v>0.33348044298862917</c:v>
                </c:pt>
                <c:pt idx="706">
                  <c:v>0.33551150741364832</c:v>
                </c:pt>
                <c:pt idx="707">
                  <c:v>0.33564834899040125</c:v>
                </c:pt>
                <c:pt idx="708">
                  <c:v>0.33566582345873902</c:v>
                </c:pt>
                <c:pt idx="709">
                  <c:v>0.34037341227765039</c:v>
                </c:pt>
                <c:pt idx="710">
                  <c:v>0.33982318696610542</c:v>
                </c:pt>
                <c:pt idx="711">
                  <c:v>0.33381703171587651</c:v>
                </c:pt>
                <c:pt idx="712">
                  <c:v>0.32914031686073097</c:v>
                </c:pt>
                <c:pt idx="713">
                  <c:v>0.31727405645095735</c:v>
                </c:pt>
                <c:pt idx="714">
                  <c:v>0.31729982076136176</c:v>
                </c:pt>
                <c:pt idx="715">
                  <c:v>0.31654504172740727</c:v>
                </c:pt>
                <c:pt idx="716">
                  <c:v>0.31020505756964051</c:v>
                </c:pt>
                <c:pt idx="717">
                  <c:v>0.30587865646082102</c:v>
                </c:pt>
                <c:pt idx="718">
                  <c:v>0.30726405759949815</c:v>
                </c:pt>
                <c:pt idx="719">
                  <c:v>0.30565719070055342</c:v>
                </c:pt>
                <c:pt idx="720">
                  <c:v>0.30774508604017092</c:v>
                </c:pt>
                <c:pt idx="721">
                  <c:v>0.30416620792455012</c:v>
                </c:pt>
                <c:pt idx="722">
                  <c:v>0.30480720712111259</c:v>
                </c:pt>
                <c:pt idx="723">
                  <c:v>0.30620960663401947</c:v>
                </c:pt>
                <c:pt idx="724">
                  <c:v>0.30748891392214583</c:v>
                </c:pt>
                <c:pt idx="725">
                  <c:v>0.30803827050304161</c:v>
                </c:pt>
                <c:pt idx="726">
                  <c:v>0.30955795889738313</c:v>
                </c:pt>
                <c:pt idx="727">
                  <c:v>0.31102808318919922</c:v>
                </c:pt>
                <c:pt idx="728">
                  <c:v>0.31164375166449948</c:v>
                </c:pt>
                <c:pt idx="729">
                  <c:v>0.30752227899175716</c:v>
                </c:pt>
                <c:pt idx="730">
                  <c:v>0.30716139499393241</c:v>
                </c:pt>
                <c:pt idx="731">
                  <c:v>0.3078849431649921</c:v>
                </c:pt>
                <c:pt idx="732">
                  <c:v>0.3078457465621649</c:v>
                </c:pt>
                <c:pt idx="733">
                  <c:v>0.30692979985520341</c:v>
                </c:pt>
                <c:pt idx="734">
                  <c:v>0.30449497924626434</c:v>
                </c:pt>
                <c:pt idx="735">
                  <c:v>0.30449573975994448</c:v>
                </c:pt>
                <c:pt idx="736">
                  <c:v>0.30452589648949796</c:v>
                </c:pt>
                <c:pt idx="737">
                  <c:v>0.3045497020524795</c:v>
                </c:pt>
                <c:pt idx="738">
                  <c:v>0.30401413457548826</c:v>
                </c:pt>
                <c:pt idx="739">
                  <c:v>0.30500409444268611</c:v>
                </c:pt>
                <c:pt idx="740">
                  <c:v>0.30321923276838242</c:v>
                </c:pt>
                <c:pt idx="741">
                  <c:v>0.30834086249916859</c:v>
                </c:pt>
                <c:pt idx="742">
                  <c:v>0.30813537461239282</c:v>
                </c:pt>
                <c:pt idx="743">
                  <c:v>0.30861745337994434</c:v>
                </c:pt>
                <c:pt idx="744">
                  <c:v>0.29869446712872749</c:v>
                </c:pt>
                <c:pt idx="745">
                  <c:v>0.30163922086886802</c:v>
                </c:pt>
                <c:pt idx="746">
                  <c:v>0.3016513808640931</c:v>
                </c:pt>
                <c:pt idx="747">
                  <c:v>0.30325972093424503</c:v>
                </c:pt>
                <c:pt idx="748">
                  <c:v>0.30396792613380669</c:v>
                </c:pt>
                <c:pt idx="749">
                  <c:v>0.30223855307612696</c:v>
                </c:pt>
                <c:pt idx="750">
                  <c:v>0.30239139262479053</c:v>
                </c:pt>
                <c:pt idx="751">
                  <c:v>0.30260892928875416</c:v>
                </c:pt>
                <c:pt idx="752">
                  <c:v>0.29707332055128949</c:v>
                </c:pt>
                <c:pt idx="753">
                  <c:v>0.29839311265035728</c:v>
                </c:pt>
                <c:pt idx="754">
                  <c:v>0.29899781297603145</c:v>
                </c:pt>
                <c:pt idx="755">
                  <c:v>0.29959215266221495</c:v>
                </c:pt>
                <c:pt idx="756">
                  <c:v>0.29696094106273935</c:v>
                </c:pt>
                <c:pt idx="757">
                  <c:v>0.29627647260969797</c:v>
                </c:pt>
                <c:pt idx="758">
                  <c:v>0.29185990392538258</c:v>
                </c:pt>
                <c:pt idx="759">
                  <c:v>0.28686810756609749</c:v>
                </c:pt>
                <c:pt idx="760">
                  <c:v>0.28651095306576579</c:v>
                </c:pt>
                <c:pt idx="761">
                  <c:v>0.28431483818680903</c:v>
                </c:pt>
                <c:pt idx="762">
                  <c:v>0.28494673173973628</c:v>
                </c:pt>
                <c:pt idx="763">
                  <c:v>0.28539068625726349</c:v>
                </c:pt>
                <c:pt idx="764">
                  <c:v>0.28438399629983546</c:v>
                </c:pt>
                <c:pt idx="765">
                  <c:v>0.28374282551113245</c:v>
                </c:pt>
                <c:pt idx="766">
                  <c:v>0.28365170091164665</c:v>
                </c:pt>
                <c:pt idx="767">
                  <c:v>0.27906530898625453</c:v>
                </c:pt>
                <c:pt idx="768">
                  <c:v>0.27331705363437547</c:v>
                </c:pt>
                <c:pt idx="769">
                  <c:v>0.27494748404249203</c:v>
                </c:pt>
                <c:pt idx="770">
                  <c:v>0.27136412846815305</c:v>
                </c:pt>
                <c:pt idx="771">
                  <c:v>0.27144495578045841</c:v>
                </c:pt>
                <c:pt idx="772">
                  <c:v>0.27207313601714028</c:v>
                </c:pt>
                <c:pt idx="773">
                  <c:v>0.26665303353345754</c:v>
                </c:pt>
                <c:pt idx="774">
                  <c:v>0.26062417908462326</c:v>
                </c:pt>
                <c:pt idx="775">
                  <c:v>0.26008370277592907</c:v>
                </c:pt>
                <c:pt idx="776">
                  <c:v>0.25990303516998481</c:v>
                </c:pt>
                <c:pt idx="777">
                  <c:v>0.25962779690492188</c:v>
                </c:pt>
                <c:pt idx="778">
                  <c:v>0.25637238504721654</c:v>
                </c:pt>
                <c:pt idx="779">
                  <c:v>0.2570870438839441</c:v>
                </c:pt>
                <c:pt idx="780">
                  <c:v>0.25774552564972902</c:v>
                </c:pt>
                <c:pt idx="781">
                  <c:v>0.25763274111156925</c:v>
                </c:pt>
                <c:pt idx="782">
                  <c:v>0.25754664678782341</c:v>
                </c:pt>
                <c:pt idx="783">
                  <c:v>0.25935305550094406</c:v>
                </c:pt>
                <c:pt idx="784">
                  <c:v>0.26034221977785577</c:v>
                </c:pt>
                <c:pt idx="785">
                  <c:v>0.26038179487334973</c:v>
                </c:pt>
                <c:pt idx="786">
                  <c:v>0.25915875112059056</c:v>
                </c:pt>
                <c:pt idx="787">
                  <c:v>0.25939841308296852</c:v>
                </c:pt>
                <c:pt idx="788">
                  <c:v>0.25953941896506744</c:v>
                </c:pt>
                <c:pt idx="789">
                  <c:v>0.25477239553558617</c:v>
                </c:pt>
                <c:pt idx="790">
                  <c:v>0.25721824289766543</c:v>
                </c:pt>
                <c:pt idx="791">
                  <c:v>0.25724485655027884</c:v>
                </c:pt>
                <c:pt idx="792">
                  <c:v>0.25151897284331975</c:v>
                </c:pt>
                <c:pt idx="793">
                  <c:v>0.25581319597285346</c:v>
                </c:pt>
                <c:pt idx="794">
                  <c:v>0.2454642667331137</c:v>
                </c:pt>
                <c:pt idx="795">
                  <c:v>0.24300694426240008</c:v>
                </c:pt>
                <c:pt idx="796">
                  <c:v>0.23959664759139424</c:v>
                </c:pt>
                <c:pt idx="797">
                  <c:v>0.23838433131375186</c:v>
                </c:pt>
                <c:pt idx="798">
                  <c:v>0.23799166064638633</c:v>
                </c:pt>
                <c:pt idx="799">
                  <c:v>0.22854855602313565</c:v>
                </c:pt>
                <c:pt idx="800">
                  <c:v>0.22157548207602767</c:v>
                </c:pt>
                <c:pt idx="801">
                  <c:v>0.2208961019346049</c:v>
                </c:pt>
                <c:pt idx="802">
                  <c:v>0.21967277941354177</c:v>
                </c:pt>
                <c:pt idx="803">
                  <c:v>0.21924488985670362</c:v>
                </c:pt>
                <c:pt idx="804">
                  <c:v>0.21697787334938098</c:v>
                </c:pt>
                <c:pt idx="805">
                  <c:v>0.21637975735208317</c:v>
                </c:pt>
                <c:pt idx="806">
                  <c:v>0.21599219129862945</c:v>
                </c:pt>
                <c:pt idx="807">
                  <c:v>0.20838105241353408</c:v>
                </c:pt>
                <c:pt idx="808">
                  <c:v>0.20815501527614891</c:v>
                </c:pt>
                <c:pt idx="809">
                  <c:v>0.2040677836503304</c:v>
                </c:pt>
                <c:pt idx="810">
                  <c:v>0.20359521480094611</c:v>
                </c:pt>
                <c:pt idx="811">
                  <c:v>0.20266264321215213</c:v>
                </c:pt>
                <c:pt idx="812">
                  <c:v>0.20264160044183144</c:v>
                </c:pt>
                <c:pt idx="813">
                  <c:v>0.20339067981260278</c:v>
                </c:pt>
                <c:pt idx="814">
                  <c:v>0.20383225418721107</c:v>
                </c:pt>
                <c:pt idx="815">
                  <c:v>0.20741370880264098</c:v>
                </c:pt>
                <c:pt idx="816">
                  <c:v>0.20568706436714465</c:v>
                </c:pt>
                <c:pt idx="817">
                  <c:v>0.20595053564192131</c:v>
                </c:pt>
                <c:pt idx="818">
                  <c:v>0.20349015056182737</c:v>
                </c:pt>
                <c:pt idx="819">
                  <c:v>0.2035220498259441</c:v>
                </c:pt>
                <c:pt idx="820">
                  <c:v>0.20330230633121626</c:v>
                </c:pt>
                <c:pt idx="821">
                  <c:v>0.20162248183201187</c:v>
                </c:pt>
                <c:pt idx="822">
                  <c:v>0.19956769961018442</c:v>
                </c:pt>
                <c:pt idx="823">
                  <c:v>0.20342589582559265</c:v>
                </c:pt>
                <c:pt idx="824">
                  <c:v>0.20078779348191603</c:v>
                </c:pt>
                <c:pt idx="825">
                  <c:v>0.19842777394363073</c:v>
                </c:pt>
                <c:pt idx="826">
                  <c:v>0.19675353130941978</c:v>
                </c:pt>
                <c:pt idx="827">
                  <c:v>0.19670509615030199</c:v>
                </c:pt>
                <c:pt idx="828">
                  <c:v>0.19788188214255997</c:v>
                </c:pt>
                <c:pt idx="829">
                  <c:v>0.19740836096777789</c:v>
                </c:pt>
                <c:pt idx="830">
                  <c:v>0.19783796215270394</c:v>
                </c:pt>
                <c:pt idx="831">
                  <c:v>0.20458922044025704</c:v>
                </c:pt>
                <c:pt idx="832">
                  <c:v>0.20286968922926399</c:v>
                </c:pt>
                <c:pt idx="833">
                  <c:v>0.20356366032903395</c:v>
                </c:pt>
                <c:pt idx="834">
                  <c:v>0.20365321539199358</c:v>
                </c:pt>
                <c:pt idx="835">
                  <c:v>0.20337773262915135</c:v>
                </c:pt>
                <c:pt idx="836">
                  <c:v>0.2057604963309459</c:v>
                </c:pt>
                <c:pt idx="837">
                  <c:v>0.20728895263478384</c:v>
                </c:pt>
                <c:pt idx="838">
                  <c:v>0.20699451064660471</c:v>
                </c:pt>
                <c:pt idx="839">
                  <c:v>0.19982679881782742</c:v>
                </c:pt>
                <c:pt idx="840">
                  <c:v>0.20000760635170098</c:v>
                </c:pt>
                <c:pt idx="841">
                  <c:v>0.19917324057572097</c:v>
                </c:pt>
                <c:pt idx="842">
                  <c:v>0.20003475025812428</c:v>
                </c:pt>
                <c:pt idx="843">
                  <c:v>0.19933876099037168</c:v>
                </c:pt>
                <c:pt idx="844">
                  <c:v>0.19903235889270274</c:v>
                </c:pt>
                <c:pt idx="845">
                  <c:v>0.19515005759744095</c:v>
                </c:pt>
                <c:pt idx="846">
                  <c:v>0.19367269727475056</c:v>
                </c:pt>
                <c:pt idx="847">
                  <c:v>0.19588651908907018</c:v>
                </c:pt>
                <c:pt idx="848">
                  <c:v>0.19630533519998625</c:v>
                </c:pt>
                <c:pt idx="849">
                  <c:v>0.19544060335392099</c:v>
                </c:pt>
                <c:pt idx="850">
                  <c:v>0.19578269446029542</c:v>
                </c:pt>
                <c:pt idx="851">
                  <c:v>0.19337274569258325</c:v>
                </c:pt>
                <c:pt idx="852">
                  <c:v>0.19165514187699767</c:v>
                </c:pt>
                <c:pt idx="853">
                  <c:v>0.19140504435351888</c:v>
                </c:pt>
                <c:pt idx="854">
                  <c:v>0.19154881067297858</c:v>
                </c:pt>
                <c:pt idx="855">
                  <c:v>0.19390847969861999</c:v>
                </c:pt>
                <c:pt idx="856">
                  <c:v>0.19288190208349543</c:v>
                </c:pt>
                <c:pt idx="857">
                  <c:v>0.19325162528139198</c:v>
                </c:pt>
                <c:pt idx="858">
                  <c:v>0.19428585905481366</c:v>
                </c:pt>
                <c:pt idx="859">
                  <c:v>0.19417090590563152</c:v>
                </c:pt>
                <c:pt idx="860">
                  <c:v>0.19284735054798932</c:v>
                </c:pt>
                <c:pt idx="861">
                  <c:v>0.19124336089042482</c:v>
                </c:pt>
                <c:pt idx="862">
                  <c:v>0.19125358635402934</c:v>
                </c:pt>
                <c:pt idx="863">
                  <c:v>0.19114329790453044</c:v>
                </c:pt>
                <c:pt idx="864">
                  <c:v>0.19128436847425545</c:v>
                </c:pt>
                <c:pt idx="865">
                  <c:v>0.19414701511902033</c:v>
                </c:pt>
                <c:pt idx="866">
                  <c:v>0.19639847826267373</c:v>
                </c:pt>
                <c:pt idx="867">
                  <c:v>0.19330351739464779</c:v>
                </c:pt>
                <c:pt idx="868">
                  <c:v>0.19310385938486377</c:v>
                </c:pt>
                <c:pt idx="869">
                  <c:v>0.19351693064181941</c:v>
                </c:pt>
                <c:pt idx="870">
                  <c:v>0.19286670102358264</c:v>
                </c:pt>
                <c:pt idx="871">
                  <c:v>0.19196987938198024</c:v>
                </c:pt>
                <c:pt idx="872">
                  <c:v>0.19123064681843235</c:v>
                </c:pt>
                <c:pt idx="873">
                  <c:v>0.19036886203553893</c:v>
                </c:pt>
                <c:pt idx="874">
                  <c:v>0.19311531300698651</c:v>
                </c:pt>
                <c:pt idx="875">
                  <c:v>0.19305914381383016</c:v>
                </c:pt>
                <c:pt idx="876">
                  <c:v>0.19412536000397757</c:v>
                </c:pt>
                <c:pt idx="877">
                  <c:v>0.19328180726042576</c:v>
                </c:pt>
                <c:pt idx="878">
                  <c:v>0.19277191895421916</c:v>
                </c:pt>
                <c:pt idx="879">
                  <c:v>0.19423931200387978</c:v>
                </c:pt>
                <c:pt idx="880">
                  <c:v>0.19895577993143509</c:v>
                </c:pt>
                <c:pt idx="881">
                  <c:v>0.19839807330145076</c:v>
                </c:pt>
                <c:pt idx="882">
                  <c:v>0.19726727401865732</c:v>
                </c:pt>
                <c:pt idx="883">
                  <c:v>0.19547012258686575</c:v>
                </c:pt>
                <c:pt idx="884">
                  <c:v>0.19478045720668147</c:v>
                </c:pt>
                <c:pt idx="885">
                  <c:v>0.2010334568503237</c:v>
                </c:pt>
                <c:pt idx="886">
                  <c:v>0.20359862068558965</c:v>
                </c:pt>
                <c:pt idx="887">
                  <c:v>0.20891099751812078</c:v>
                </c:pt>
                <c:pt idx="888">
                  <c:v>0.20583848291793255</c:v>
                </c:pt>
                <c:pt idx="889">
                  <c:v>0.20596900556490025</c:v>
                </c:pt>
                <c:pt idx="890">
                  <c:v>0.20555136054786124</c:v>
                </c:pt>
                <c:pt idx="891">
                  <c:v>0.2029313753481487</c:v>
                </c:pt>
                <c:pt idx="892">
                  <c:v>0.20625071394799818</c:v>
                </c:pt>
                <c:pt idx="893">
                  <c:v>0.20863570001959655</c:v>
                </c:pt>
                <c:pt idx="894">
                  <c:v>0.2084071342721408</c:v>
                </c:pt>
                <c:pt idx="895">
                  <c:v>0.21186117068417942</c:v>
                </c:pt>
                <c:pt idx="896">
                  <c:v>0.2149648133516629</c:v>
                </c:pt>
                <c:pt idx="897">
                  <c:v>0.21385640805403536</c:v>
                </c:pt>
                <c:pt idx="898">
                  <c:v>0.21673639198805486</c:v>
                </c:pt>
                <c:pt idx="899">
                  <c:v>0.22694213077966696</c:v>
                </c:pt>
                <c:pt idx="900">
                  <c:v>0.22732300450232171</c:v>
                </c:pt>
                <c:pt idx="901">
                  <c:v>0.22777438577557169</c:v>
                </c:pt>
                <c:pt idx="902">
                  <c:v>0.22878628087465436</c:v>
                </c:pt>
                <c:pt idx="903">
                  <c:v>0.22969237759905864</c:v>
                </c:pt>
                <c:pt idx="904">
                  <c:v>0.22970398735883857</c:v>
                </c:pt>
                <c:pt idx="905">
                  <c:v>0.23171916528753941</c:v>
                </c:pt>
                <c:pt idx="906">
                  <c:v>0.23203250684021601</c:v>
                </c:pt>
                <c:pt idx="907">
                  <c:v>0.23188069427105726</c:v>
                </c:pt>
                <c:pt idx="908">
                  <c:v>0.2322991202545337</c:v>
                </c:pt>
                <c:pt idx="909">
                  <c:v>0.23053043824854197</c:v>
                </c:pt>
                <c:pt idx="910">
                  <c:v>0.23341187673561645</c:v>
                </c:pt>
                <c:pt idx="911">
                  <c:v>0.23386304791472962</c:v>
                </c:pt>
                <c:pt idx="912">
                  <c:v>0.23800220152302623</c:v>
                </c:pt>
                <c:pt idx="913">
                  <c:v>0.2357570143425948</c:v>
                </c:pt>
                <c:pt idx="914">
                  <c:v>0.23575681481121463</c:v>
                </c:pt>
                <c:pt idx="915">
                  <c:v>0.23537119608055304</c:v>
                </c:pt>
                <c:pt idx="916">
                  <c:v>0.23620602140514343</c:v>
                </c:pt>
                <c:pt idx="917">
                  <c:v>0.2361842135688689</c:v>
                </c:pt>
                <c:pt idx="918">
                  <c:v>0.23798569160177663</c:v>
                </c:pt>
                <c:pt idx="919">
                  <c:v>0.23777857174284397</c:v>
                </c:pt>
                <c:pt idx="920">
                  <c:v>0.23988839934286701</c:v>
                </c:pt>
                <c:pt idx="921">
                  <c:v>0.23808912819733888</c:v>
                </c:pt>
                <c:pt idx="922">
                  <c:v>0.2383045448896664</c:v>
                </c:pt>
                <c:pt idx="923">
                  <c:v>0.23922406565612603</c:v>
                </c:pt>
                <c:pt idx="924">
                  <c:v>0.23913023713190953</c:v>
                </c:pt>
                <c:pt idx="925">
                  <c:v>0.23981338322510454</c:v>
                </c:pt>
                <c:pt idx="926">
                  <c:v>0.23858949257679607</c:v>
                </c:pt>
                <c:pt idx="927">
                  <c:v>0.23806319079869309</c:v>
                </c:pt>
                <c:pt idx="928">
                  <c:v>0.26083808244554413</c:v>
                </c:pt>
                <c:pt idx="929">
                  <c:v>0.25772779703936838</c:v>
                </c:pt>
                <c:pt idx="930">
                  <c:v>0.25773505042867362</c:v>
                </c:pt>
                <c:pt idx="931">
                  <c:v>0.25724241412499382</c:v>
                </c:pt>
                <c:pt idx="932">
                  <c:v>0.25884978770109413</c:v>
                </c:pt>
                <c:pt idx="933">
                  <c:v>0.25890046156050228</c:v>
                </c:pt>
                <c:pt idx="934">
                  <c:v>0.25705275616152234</c:v>
                </c:pt>
                <c:pt idx="935">
                  <c:v>0.2556496289045434</c:v>
                </c:pt>
                <c:pt idx="936">
                  <c:v>0.25583298918851077</c:v>
                </c:pt>
                <c:pt idx="937">
                  <c:v>0.25806221406666496</c:v>
                </c:pt>
                <c:pt idx="938">
                  <c:v>0.26033192721166032</c:v>
                </c:pt>
                <c:pt idx="939">
                  <c:v>0.26032872303086108</c:v>
                </c:pt>
                <c:pt idx="940">
                  <c:v>0.26183281979786138</c:v>
                </c:pt>
                <c:pt idx="941">
                  <c:v>0.25854587093032594</c:v>
                </c:pt>
                <c:pt idx="942">
                  <c:v>0.26114461078890155</c:v>
                </c:pt>
                <c:pt idx="943">
                  <c:v>0.26114946882895645</c:v>
                </c:pt>
                <c:pt idx="944">
                  <c:v>0.2628202609151552</c:v>
                </c:pt>
                <c:pt idx="945">
                  <c:v>0.26316183042369601</c:v>
                </c:pt>
                <c:pt idx="946">
                  <c:v>0.26349868145121258</c:v>
                </c:pt>
                <c:pt idx="947">
                  <c:v>0.26402038608389389</c:v>
                </c:pt>
                <c:pt idx="948">
                  <c:v>0.26374148596806885</c:v>
                </c:pt>
                <c:pt idx="949">
                  <c:v>0.26449534529392704</c:v>
                </c:pt>
                <c:pt idx="950">
                  <c:v>0.26621187011916114</c:v>
                </c:pt>
                <c:pt idx="951">
                  <c:v>0.26571426225755507</c:v>
                </c:pt>
                <c:pt idx="952">
                  <c:v>0.26751300543614454</c:v>
                </c:pt>
                <c:pt idx="953">
                  <c:v>0.26889301539258686</c:v>
                </c:pt>
                <c:pt idx="954">
                  <c:v>0.26945999358166772</c:v>
                </c:pt>
                <c:pt idx="955">
                  <c:v>0.27420870918696305</c:v>
                </c:pt>
                <c:pt idx="956">
                  <c:v>0.27705727115636658</c:v>
                </c:pt>
                <c:pt idx="957">
                  <c:v>0.27984481600508759</c:v>
                </c:pt>
                <c:pt idx="958">
                  <c:v>0.28321024966146002</c:v>
                </c:pt>
                <c:pt idx="959">
                  <c:v>0.28687082024861954</c:v>
                </c:pt>
                <c:pt idx="960">
                  <c:v>0.29037374036137625</c:v>
                </c:pt>
                <c:pt idx="961">
                  <c:v>0.29045275401038401</c:v>
                </c:pt>
                <c:pt idx="962">
                  <c:v>0.29212219520553279</c:v>
                </c:pt>
                <c:pt idx="963">
                  <c:v>0.28987367929996655</c:v>
                </c:pt>
                <c:pt idx="964">
                  <c:v>0.28991213986292069</c:v>
                </c:pt>
                <c:pt idx="965">
                  <c:v>0.28991190626117641</c:v>
                </c:pt>
                <c:pt idx="966">
                  <c:v>0.29172182112610923</c:v>
                </c:pt>
                <c:pt idx="967">
                  <c:v>0.29144214541779179</c:v>
                </c:pt>
                <c:pt idx="968">
                  <c:v>0.29138635609231411</c:v>
                </c:pt>
                <c:pt idx="969">
                  <c:v>0.29270972850564275</c:v>
                </c:pt>
                <c:pt idx="970">
                  <c:v>0.29278579935577315</c:v>
                </c:pt>
                <c:pt idx="971">
                  <c:v>0.29445742430267718</c:v>
                </c:pt>
                <c:pt idx="972">
                  <c:v>0.29258130223238149</c:v>
                </c:pt>
                <c:pt idx="973">
                  <c:v>0.29461307576736823</c:v>
                </c:pt>
                <c:pt idx="974">
                  <c:v>0.29583376834234681</c:v>
                </c:pt>
                <c:pt idx="975">
                  <c:v>0.29758062745135883</c:v>
                </c:pt>
                <c:pt idx="976">
                  <c:v>0.29746058947725867</c:v>
                </c:pt>
                <c:pt idx="977">
                  <c:v>0.29721616461646044</c:v>
                </c:pt>
                <c:pt idx="978">
                  <c:v>0.29704186472064797</c:v>
                </c:pt>
                <c:pt idx="979">
                  <c:v>0.29640325146142754</c:v>
                </c:pt>
                <c:pt idx="980">
                  <c:v>0.29744781078925453</c:v>
                </c:pt>
                <c:pt idx="981">
                  <c:v>0.30152749941097479</c:v>
                </c:pt>
                <c:pt idx="982">
                  <c:v>0.30149777466032301</c:v>
                </c:pt>
                <c:pt idx="983">
                  <c:v>0.29771427543297535</c:v>
                </c:pt>
                <c:pt idx="984">
                  <c:v>0.29579406843257988</c:v>
                </c:pt>
                <c:pt idx="985">
                  <c:v>0.29173711144201908</c:v>
                </c:pt>
                <c:pt idx="986">
                  <c:v>0.29517494499634755</c:v>
                </c:pt>
                <c:pt idx="987">
                  <c:v>0.29522026956916936</c:v>
                </c:pt>
                <c:pt idx="988">
                  <c:v>0.30083378873324573</c:v>
                </c:pt>
                <c:pt idx="989">
                  <c:v>0.29881186021369249</c:v>
                </c:pt>
                <c:pt idx="990">
                  <c:v>0.30201520255184339</c:v>
                </c:pt>
                <c:pt idx="991">
                  <c:v>0.30537446357109432</c:v>
                </c:pt>
                <c:pt idx="992">
                  <c:v>0.30539696710080744</c:v>
                </c:pt>
                <c:pt idx="993">
                  <c:v>0.30237878955857106</c:v>
                </c:pt>
                <c:pt idx="994">
                  <c:v>0.30781806367844672</c:v>
                </c:pt>
                <c:pt idx="995">
                  <c:v>0.3206928583839192</c:v>
                </c:pt>
                <c:pt idx="996">
                  <c:v>0.31730021172088219</c:v>
                </c:pt>
                <c:pt idx="997">
                  <c:v>0.3154723847996696</c:v>
                </c:pt>
                <c:pt idx="998">
                  <c:v>0.31655321826202593</c:v>
                </c:pt>
                <c:pt idx="999">
                  <c:v>0.32717319340782158</c:v>
                </c:pt>
                <c:pt idx="1000">
                  <c:v>0.32805909288030788</c:v>
                </c:pt>
                <c:pt idx="1001">
                  <c:v>0.33125396050972605</c:v>
                </c:pt>
                <c:pt idx="1002">
                  <c:v>0.33143993719599124</c:v>
                </c:pt>
                <c:pt idx="1003">
                  <c:v>0.33192006325028889</c:v>
                </c:pt>
                <c:pt idx="1004">
                  <c:v>0.34377952913963422</c:v>
                </c:pt>
                <c:pt idx="1005">
                  <c:v>0.34561212699524207</c:v>
                </c:pt>
                <c:pt idx="1006">
                  <c:v>0.34562796772937132</c:v>
                </c:pt>
                <c:pt idx="1007">
                  <c:v>0.35206405454945644</c:v>
                </c:pt>
                <c:pt idx="1008">
                  <c:v>0.35042236049849662</c:v>
                </c:pt>
                <c:pt idx="1009">
                  <c:v>0.35009106846060078</c:v>
                </c:pt>
                <c:pt idx="1010">
                  <c:v>0.35018003264679937</c:v>
                </c:pt>
                <c:pt idx="1011">
                  <c:v>0.3556815925023602</c:v>
                </c:pt>
                <c:pt idx="1012">
                  <c:v>0.3557153051278551</c:v>
                </c:pt>
                <c:pt idx="1013">
                  <c:v>0.3557073286889329</c:v>
                </c:pt>
                <c:pt idx="1014">
                  <c:v>0.35571088062758571</c:v>
                </c:pt>
                <c:pt idx="1015">
                  <c:v>0.36073342801016234</c:v>
                </c:pt>
                <c:pt idx="1016">
                  <c:v>0.3598247747621478</c:v>
                </c:pt>
                <c:pt idx="1017">
                  <c:v>0.36096066429489948</c:v>
                </c:pt>
                <c:pt idx="1018">
                  <c:v>0.3598991749460661</c:v>
                </c:pt>
                <c:pt idx="1019">
                  <c:v>0.36290781232465447</c:v>
                </c:pt>
                <c:pt idx="1020">
                  <c:v>0.36765143167331482</c:v>
                </c:pt>
                <c:pt idx="1021">
                  <c:v>0.37202272800022246</c:v>
                </c:pt>
                <c:pt idx="1022">
                  <c:v>0.37225847862688916</c:v>
                </c:pt>
                <c:pt idx="1023">
                  <c:v>0.37357591102296339</c:v>
                </c:pt>
                <c:pt idx="1024">
                  <c:v>0.37866635871517657</c:v>
                </c:pt>
                <c:pt idx="1025">
                  <c:v>0.37928204519298708</c:v>
                </c:pt>
                <c:pt idx="1026">
                  <c:v>0.36663489649609277</c:v>
                </c:pt>
                <c:pt idx="1027">
                  <c:v>0.36382615022833298</c:v>
                </c:pt>
                <c:pt idx="1028">
                  <c:v>0.36582538241803036</c:v>
                </c:pt>
                <c:pt idx="1029">
                  <c:v>0.36798998897355795</c:v>
                </c:pt>
                <c:pt idx="1030">
                  <c:v>0.36724395485246542</c:v>
                </c:pt>
                <c:pt idx="1031">
                  <c:v>0.36999625941959807</c:v>
                </c:pt>
                <c:pt idx="1032">
                  <c:v>0.37078210862112621</c:v>
                </c:pt>
                <c:pt idx="1033">
                  <c:v>0.37017899147956662</c:v>
                </c:pt>
                <c:pt idx="1034">
                  <c:v>0.37096943740814176</c:v>
                </c:pt>
                <c:pt idx="1035">
                  <c:v>0.37086514642806673</c:v>
                </c:pt>
                <c:pt idx="1036">
                  <c:v>0.37011614265535175</c:v>
                </c:pt>
                <c:pt idx="1037">
                  <c:v>0.37230543377094494</c:v>
                </c:pt>
                <c:pt idx="1038">
                  <c:v>0.37036803780938732</c:v>
                </c:pt>
                <c:pt idx="1039">
                  <c:v>0.37096907138306023</c:v>
                </c:pt>
                <c:pt idx="1040">
                  <c:v>0.3698454536542104</c:v>
                </c:pt>
                <c:pt idx="1041">
                  <c:v>0.36962981578573295</c:v>
                </c:pt>
                <c:pt idx="1042">
                  <c:v>0.37026441024674583</c:v>
                </c:pt>
                <c:pt idx="1043">
                  <c:v>0.36854227068697243</c:v>
                </c:pt>
                <c:pt idx="1044">
                  <c:v>0.36888633607136184</c:v>
                </c:pt>
                <c:pt idx="1045">
                  <c:v>0.37082183527234402</c:v>
                </c:pt>
                <c:pt idx="1046">
                  <c:v>0.37150611832031843</c:v>
                </c:pt>
                <c:pt idx="1047">
                  <c:v>0.37192818315750548</c:v>
                </c:pt>
                <c:pt idx="1048">
                  <c:v>0.37058840604123067</c:v>
                </c:pt>
                <c:pt idx="1049">
                  <c:v>0.37073533972163442</c:v>
                </c:pt>
                <c:pt idx="1050">
                  <c:v>0.36986161558383718</c:v>
                </c:pt>
                <c:pt idx="1051">
                  <c:v>0.37197941636163956</c:v>
                </c:pt>
                <c:pt idx="1052">
                  <c:v>0.37155424659709785</c:v>
                </c:pt>
                <c:pt idx="1053">
                  <c:v>0.37106069582869156</c:v>
                </c:pt>
                <c:pt idx="1054">
                  <c:v>0.36853393736742057</c:v>
                </c:pt>
                <c:pt idx="1055">
                  <c:v>0.36675870527714782</c:v>
                </c:pt>
                <c:pt idx="1056">
                  <c:v>0.36885222320606009</c:v>
                </c:pt>
                <c:pt idx="1057">
                  <c:v>0.36604960613221837</c:v>
                </c:pt>
                <c:pt idx="1058">
                  <c:v>0.36330169664628836</c:v>
                </c:pt>
                <c:pt idx="1059">
                  <c:v>0.36320567593504355</c:v>
                </c:pt>
                <c:pt idx="1060">
                  <c:v>0.36170566240651336</c:v>
                </c:pt>
                <c:pt idx="1061">
                  <c:v>0.36380595823936746</c:v>
                </c:pt>
                <c:pt idx="1062">
                  <c:v>0.36239089513124628</c:v>
                </c:pt>
                <c:pt idx="1063">
                  <c:v>0.36374308828772728</c:v>
                </c:pt>
                <c:pt idx="1064">
                  <c:v>0.36210256505026939</c:v>
                </c:pt>
                <c:pt idx="1065">
                  <c:v>0.36205366645263737</c:v>
                </c:pt>
                <c:pt idx="1066">
                  <c:v>0.36223818157015836</c:v>
                </c:pt>
                <c:pt idx="1067">
                  <c:v>0.36095098389613117</c:v>
                </c:pt>
                <c:pt idx="1068">
                  <c:v>0.36159856938641638</c:v>
                </c:pt>
                <c:pt idx="1069">
                  <c:v>0.36237083431556344</c:v>
                </c:pt>
                <c:pt idx="1070">
                  <c:v>0.36237405551245716</c:v>
                </c:pt>
                <c:pt idx="1071">
                  <c:v>0.36034771012324268</c:v>
                </c:pt>
                <c:pt idx="1072">
                  <c:v>0.35993849847529874</c:v>
                </c:pt>
                <c:pt idx="1073">
                  <c:v>0.36390544714443906</c:v>
                </c:pt>
                <c:pt idx="1074">
                  <c:v>0.36450241946766182</c:v>
                </c:pt>
                <c:pt idx="1075">
                  <c:v>0.36481943321796806</c:v>
                </c:pt>
                <c:pt idx="1076">
                  <c:v>0.36292447815519657</c:v>
                </c:pt>
                <c:pt idx="1077">
                  <c:v>0.3625088654340019</c:v>
                </c:pt>
                <c:pt idx="1078">
                  <c:v>0.36208033019981939</c:v>
                </c:pt>
                <c:pt idx="1079">
                  <c:v>0.35913765138117054</c:v>
                </c:pt>
                <c:pt idx="1080">
                  <c:v>0.3594834769569426</c:v>
                </c:pt>
                <c:pt idx="1081">
                  <c:v>0.35899483472153632</c:v>
                </c:pt>
                <c:pt idx="1082">
                  <c:v>0.36034090328945523</c:v>
                </c:pt>
                <c:pt idx="1083">
                  <c:v>0.36544896761837564</c:v>
                </c:pt>
                <c:pt idx="1084">
                  <c:v>0.375323554748071</c:v>
                </c:pt>
                <c:pt idx="1085">
                  <c:v>0.37548883783905246</c:v>
                </c:pt>
                <c:pt idx="1086">
                  <c:v>0.37180798276323201</c:v>
                </c:pt>
                <c:pt idx="1087">
                  <c:v>0.37219867074184659</c:v>
                </c:pt>
                <c:pt idx="1088">
                  <c:v>0.36747438761725476</c:v>
                </c:pt>
                <c:pt idx="1089">
                  <c:v>0.36354180593006552</c:v>
                </c:pt>
                <c:pt idx="1090">
                  <c:v>0.36498547050109997</c:v>
                </c:pt>
                <c:pt idx="1091">
                  <c:v>0.36476551081673664</c:v>
                </c:pt>
                <c:pt idx="1092">
                  <c:v>0.35955917040244012</c:v>
                </c:pt>
                <c:pt idx="1093">
                  <c:v>0.34790962943840381</c:v>
                </c:pt>
                <c:pt idx="1094">
                  <c:v>0.34803850572469652</c:v>
                </c:pt>
                <c:pt idx="1095">
                  <c:v>0.34444206008298134</c:v>
                </c:pt>
                <c:pt idx="1096">
                  <c:v>0.35263702069549546</c:v>
                </c:pt>
                <c:pt idx="1097">
                  <c:v>0.34573128997357488</c:v>
                </c:pt>
                <c:pt idx="1098">
                  <c:v>0.34650903651636961</c:v>
                </c:pt>
                <c:pt idx="1099">
                  <c:v>0.34521449032397256</c:v>
                </c:pt>
                <c:pt idx="1100">
                  <c:v>0.34480067566869488</c:v>
                </c:pt>
                <c:pt idx="1101">
                  <c:v>0.34257898551060068</c:v>
                </c:pt>
                <c:pt idx="1102">
                  <c:v>0.33510022241851856</c:v>
                </c:pt>
                <c:pt idx="1103">
                  <c:v>0.3327009005429663</c:v>
                </c:pt>
                <c:pt idx="1104">
                  <c:v>0.3331157098105213</c:v>
                </c:pt>
                <c:pt idx="1105">
                  <c:v>0.32711711853941916</c:v>
                </c:pt>
                <c:pt idx="1106">
                  <c:v>0.32995975558887808</c:v>
                </c:pt>
                <c:pt idx="1107">
                  <c:v>0.33412703636390223</c:v>
                </c:pt>
                <c:pt idx="1108">
                  <c:v>0.3352803527621433</c:v>
                </c:pt>
                <c:pt idx="1109">
                  <c:v>0.32937208189813055</c:v>
                </c:pt>
                <c:pt idx="1110">
                  <c:v>0.32928007494376149</c:v>
                </c:pt>
                <c:pt idx="1111">
                  <c:v>0.32931224577336493</c:v>
                </c:pt>
                <c:pt idx="1112">
                  <c:v>0.33103483556225333</c:v>
                </c:pt>
                <c:pt idx="1113">
                  <c:v>0.32581348126682119</c:v>
                </c:pt>
                <c:pt idx="1114">
                  <c:v>0.32711535993770452</c:v>
                </c:pt>
                <c:pt idx="1115">
                  <c:v>0.3275343971049311</c:v>
                </c:pt>
                <c:pt idx="1116">
                  <c:v>0.33116189555315284</c:v>
                </c:pt>
                <c:pt idx="1117">
                  <c:v>0.34596801918478359</c:v>
                </c:pt>
                <c:pt idx="1118">
                  <c:v>0.34086714443571475</c:v>
                </c:pt>
                <c:pt idx="1119">
                  <c:v>0.33605476120082312</c:v>
                </c:pt>
                <c:pt idx="1120">
                  <c:v>0.34176640339465325</c:v>
                </c:pt>
                <c:pt idx="1121">
                  <c:v>0.34757766599781509</c:v>
                </c:pt>
                <c:pt idx="1122">
                  <c:v>0.34138013099744641</c:v>
                </c:pt>
                <c:pt idx="1123">
                  <c:v>0.34097473766447023</c:v>
                </c:pt>
                <c:pt idx="1124">
                  <c:v>0.33717946831064738</c:v>
                </c:pt>
                <c:pt idx="1125">
                  <c:v>0.34147671943782304</c:v>
                </c:pt>
                <c:pt idx="1126">
                  <c:v>0.36614431264764269</c:v>
                </c:pt>
                <c:pt idx="1127">
                  <c:v>0.36538198953560608</c:v>
                </c:pt>
                <c:pt idx="1128">
                  <c:v>0.36573679335289344</c:v>
                </c:pt>
                <c:pt idx="1129">
                  <c:v>0.36279131281310795</c:v>
                </c:pt>
                <c:pt idx="1130">
                  <c:v>0.36256412400386612</c:v>
                </c:pt>
                <c:pt idx="1131">
                  <c:v>0.36179260827474907</c:v>
                </c:pt>
                <c:pt idx="1132">
                  <c:v>0.36100808246628746</c:v>
                </c:pt>
                <c:pt idx="1133">
                  <c:v>0.36165930156299947</c:v>
                </c:pt>
                <c:pt idx="1134">
                  <c:v>0.36207106100595643</c:v>
                </c:pt>
                <c:pt idx="1135">
                  <c:v>0.36024143880081888</c:v>
                </c:pt>
                <c:pt idx="1136">
                  <c:v>0.36159533933120008</c:v>
                </c:pt>
                <c:pt idx="1137">
                  <c:v>0.36332908807913383</c:v>
                </c:pt>
                <c:pt idx="1138">
                  <c:v>0.36474441248794914</c:v>
                </c:pt>
                <c:pt idx="1139">
                  <c:v>0.37261903564208515</c:v>
                </c:pt>
                <c:pt idx="1140">
                  <c:v>0.37121754764201909</c:v>
                </c:pt>
                <c:pt idx="1141">
                  <c:v>0.37079808693117805</c:v>
                </c:pt>
                <c:pt idx="1142">
                  <c:v>0.3695155558260721</c:v>
                </c:pt>
                <c:pt idx="1143">
                  <c:v>0.36928555507245497</c:v>
                </c:pt>
                <c:pt idx="1144">
                  <c:v>0.36919589987444612</c:v>
                </c:pt>
                <c:pt idx="1145">
                  <c:v>0.368902576184306</c:v>
                </c:pt>
                <c:pt idx="1146">
                  <c:v>0.36874002523742477</c:v>
                </c:pt>
                <c:pt idx="1147">
                  <c:v>0.36958610444265266</c:v>
                </c:pt>
                <c:pt idx="1148">
                  <c:v>0.36952594228236124</c:v>
                </c:pt>
                <c:pt idx="1149">
                  <c:v>0.36618280557394089</c:v>
                </c:pt>
                <c:pt idx="1150">
                  <c:v>0.37373331144532029</c:v>
                </c:pt>
                <c:pt idx="1151">
                  <c:v>0.37032426314203259</c:v>
                </c:pt>
                <c:pt idx="1152">
                  <c:v>0.37095023347639466</c:v>
                </c:pt>
                <c:pt idx="1153">
                  <c:v>0.37077012325888359</c:v>
                </c:pt>
                <c:pt idx="1154">
                  <c:v>0.36758845217206748</c:v>
                </c:pt>
                <c:pt idx="1155">
                  <c:v>0.36926017125590693</c:v>
                </c:pt>
                <c:pt idx="1156">
                  <c:v>0.36926025169451993</c:v>
                </c:pt>
                <c:pt idx="1157">
                  <c:v>0.36972930821826372</c:v>
                </c:pt>
                <c:pt idx="1158">
                  <c:v>0.37253714155477397</c:v>
                </c:pt>
                <c:pt idx="1159">
                  <c:v>0.37296185117227487</c:v>
                </c:pt>
                <c:pt idx="1160">
                  <c:v>0.37304295305402868</c:v>
                </c:pt>
                <c:pt idx="1161">
                  <c:v>0.37529317157760222</c:v>
                </c:pt>
                <c:pt idx="1162">
                  <c:v>0.37560549296292339</c:v>
                </c:pt>
                <c:pt idx="1163">
                  <c:v>0.37577423992042341</c:v>
                </c:pt>
                <c:pt idx="1164">
                  <c:v>0.38055557956816616</c:v>
                </c:pt>
                <c:pt idx="1165">
                  <c:v>0.38072380598074418</c:v>
                </c:pt>
                <c:pt idx="1166">
                  <c:v>0.38038902975947297</c:v>
                </c:pt>
                <c:pt idx="1167">
                  <c:v>0.38079079243044989</c:v>
                </c:pt>
                <c:pt idx="1168">
                  <c:v>0.38080045832016024</c:v>
                </c:pt>
                <c:pt idx="1169">
                  <c:v>0.38125912894277608</c:v>
                </c:pt>
                <c:pt idx="1170">
                  <c:v>0.38068121104629843</c:v>
                </c:pt>
                <c:pt idx="1171">
                  <c:v>0.37622744829953181</c:v>
                </c:pt>
                <c:pt idx="1172">
                  <c:v>0.37575958399386322</c:v>
                </c:pt>
                <c:pt idx="1173">
                  <c:v>0.3765700303244735</c:v>
                </c:pt>
                <c:pt idx="1174">
                  <c:v>0.37831749713789592</c:v>
                </c:pt>
                <c:pt idx="1175">
                  <c:v>0.37862273860368045</c:v>
                </c:pt>
                <c:pt idx="1176">
                  <c:v>0.37812012743210832</c:v>
                </c:pt>
                <c:pt idx="1177">
                  <c:v>0.37875499571065929</c:v>
                </c:pt>
                <c:pt idx="1178">
                  <c:v>0.37911553091563654</c:v>
                </c:pt>
                <c:pt idx="1179">
                  <c:v>0.38014210190337722</c:v>
                </c:pt>
                <c:pt idx="1180">
                  <c:v>0.37917845461828914</c:v>
                </c:pt>
                <c:pt idx="1181">
                  <c:v>0.37429424641246423</c:v>
                </c:pt>
                <c:pt idx="1182">
                  <c:v>0.36665045405120023</c:v>
                </c:pt>
                <c:pt idx="1183">
                  <c:v>0.36838414601040681</c:v>
                </c:pt>
                <c:pt idx="1184">
                  <c:v>0.36825173918203535</c:v>
                </c:pt>
                <c:pt idx="1185">
                  <c:v>0.36907405317272135</c:v>
                </c:pt>
                <c:pt idx="1186">
                  <c:v>0.3680512182432325</c:v>
                </c:pt>
                <c:pt idx="1187">
                  <c:v>0.36732805862094414</c:v>
                </c:pt>
                <c:pt idx="1188">
                  <c:v>0.36590111180473595</c:v>
                </c:pt>
                <c:pt idx="1189">
                  <c:v>0.36698756630352131</c:v>
                </c:pt>
                <c:pt idx="1190">
                  <c:v>0.36622417565554066</c:v>
                </c:pt>
                <c:pt idx="1191">
                  <c:v>0.36685662899455962</c:v>
                </c:pt>
                <c:pt idx="1192">
                  <c:v>0.36711815982850171</c:v>
                </c:pt>
                <c:pt idx="1193">
                  <c:v>0.36674469476564792</c:v>
                </c:pt>
                <c:pt idx="1194">
                  <c:v>0.36029436967711936</c:v>
                </c:pt>
                <c:pt idx="1195">
                  <c:v>0.35683933195865641</c:v>
                </c:pt>
                <c:pt idx="1196">
                  <c:v>0.35367279344297781</c:v>
                </c:pt>
                <c:pt idx="1197">
                  <c:v>0.35262550295367501</c:v>
                </c:pt>
                <c:pt idx="1198">
                  <c:v>0.35285326940321859</c:v>
                </c:pt>
                <c:pt idx="1199">
                  <c:v>0.35268506898837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00-490E-A448-CA7F0C9FE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882991"/>
        <c:axId val="176225695"/>
      </c:lineChart>
      <c:dateAx>
        <c:axId val="20788299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225695"/>
        <c:crosses val="autoZero"/>
        <c:auto val="1"/>
        <c:lblOffset val="100"/>
        <c:baseTimeUnit val="days"/>
      </c:dateAx>
      <c:valAx>
        <c:axId val="1762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82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Sigma MA(90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BM!$G$100:$G$141</c:f>
              <c:numCache>
                <c:formatCode>0.00%</c:formatCode>
                <c:ptCount val="42"/>
                <c:pt idx="0">
                  <c:v>0.13639324614089807</c:v>
                </c:pt>
                <c:pt idx="1">
                  <c:v>0.14751522985863014</c:v>
                </c:pt>
                <c:pt idx="2">
                  <c:v>0.15863721357636221</c:v>
                </c:pt>
                <c:pt idx="3">
                  <c:v>0.16975919729409428</c:v>
                </c:pt>
                <c:pt idx="4">
                  <c:v>0.18088118101182635</c:v>
                </c:pt>
                <c:pt idx="5">
                  <c:v>0.19200316472955842</c:v>
                </c:pt>
                <c:pt idx="6">
                  <c:v>0.20312514844729049</c:v>
                </c:pt>
                <c:pt idx="7">
                  <c:v>0.21424713216502256</c:v>
                </c:pt>
                <c:pt idx="8">
                  <c:v>0.22536911588275463</c:v>
                </c:pt>
                <c:pt idx="9">
                  <c:v>0.2364910996004867</c:v>
                </c:pt>
                <c:pt idx="10">
                  <c:v>0.24761308331821877</c:v>
                </c:pt>
                <c:pt idx="11">
                  <c:v>0.25873506703595084</c:v>
                </c:pt>
                <c:pt idx="12">
                  <c:v>0.26985705075368288</c:v>
                </c:pt>
                <c:pt idx="13">
                  <c:v>0.28097903447141492</c:v>
                </c:pt>
                <c:pt idx="14">
                  <c:v>0.29210101818914697</c:v>
                </c:pt>
                <c:pt idx="15">
                  <c:v>0.30322300190687901</c:v>
                </c:pt>
                <c:pt idx="16">
                  <c:v>0.31434498562461105</c:v>
                </c:pt>
                <c:pt idx="17">
                  <c:v>0.32546696934234309</c:v>
                </c:pt>
                <c:pt idx="18">
                  <c:v>0.33658895306007514</c:v>
                </c:pt>
                <c:pt idx="19">
                  <c:v>0.34771093677780718</c:v>
                </c:pt>
                <c:pt idx="20">
                  <c:v>0.35883292049553922</c:v>
                </c:pt>
                <c:pt idx="21">
                  <c:v>0.36995490421327126</c:v>
                </c:pt>
                <c:pt idx="22">
                  <c:v>0.38107688793100331</c:v>
                </c:pt>
                <c:pt idx="23">
                  <c:v>0.39219887164873535</c:v>
                </c:pt>
                <c:pt idx="24">
                  <c:v>0.40332085536646739</c:v>
                </c:pt>
                <c:pt idx="25">
                  <c:v>0.41444283908419943</c:v>
                </c:pt>
                <c:pt idx="26">
                  <c:v>0.42556482280193147</c:v>
                </c:pt>
                <c:pt idx="27">
                  <c:v>0.43668680651966352</c:v>
                </c:pt>
                <c:pt idx="28">
                  <c:v>0.44780879023739556</c:v>
                </c:pt>
                <c:pt idx="29">
                  <c:v>0.4589307739551276</c:v>
                </c:pt>
                <c:pt idx="30">
                  <c:v>0.47005275767285964</c:v>
                </c:pt>
                <c:pt idx="31">
                  <c:v>0.48117474139059169</c:v>
                </c:pt>
                <c:pt idx="32">
                  <c:v>0.49229672510832373</c:v>
                </c:pt>
                <c:pt idx="33">
                  <c:v>0.50341870882605577</c:v>
                </c:pt>
                <c:pt idx="34">
                  <c:v>0.51454069254378787</c:v>
                </c:pt>
                <c:pt idx="35">
                  <c:v>0.52566267626151997</c:v>
                </c:pt>
                <c:pt idx="36">
                  <c:v>0.53678465997925207</c:v>
                </c:pt>
                <c:pt idx="37">
                  <c:v>0.54790664369698416</c:v>
                </c:pt>
                <c:pt idx="38">
                  <c:v>0.55902862741471626</c:v>
                </c:pt>
                <c:pt idx="39">
                  <c:v>0.57015061113244836</c:v>
                </c:pt>
                <c:pt idx="40">
                  <c:v>0.58127259485018046</c:v>
                </c:pt>
                <c:pt idx="41">
                  <c:v>0.59239457856791256</c:v>
                </c:pt>
              </c:numCache>
            </c:numRef>
          </c:cat>
          <c:val>
            <c:numRef>
              <c:f>[1]WIG20!$L$100:$L$141</c:f>
              <c:numCache>
                <c:formatCode>General</c:formatCode>
                <c:ptCount val="42"/>
                <c:pt idx="0">
                  <c:v>8.6880973066898344E-4</c:v>
                </c:pt>
                <c:pt idx="1">
                  <c:v>1.0425716768027803E-2</c:v>
                </c:pt>
                <c:pt idx="2">
                  <c:v>7.4717636837532575E-2</c:v>
                </c:pt>
                <c:pt idx="3">
                  <c:v>9.7306689834926158E-2</c:v>
                </c:pt>
                <c:pt idx="4">
                  <c:v>4.6046915725456126E-2</c:v>
                </c:pt>
                <c:pt idx="5">
                  <c:v>6.8635968722849702E-2</c:v>
                </c:pt>
                <c:pt idx="6">
                  <c:v>5.4735013032145959E-2</c:v>
                </c:pt>
                <c:pt idx="7">
                  <c:v>2.2589052997393572E-2</c:v>
                </c:pt>
                <c:pt idx="8">
                  <c:v>4.778453518679409E-2</c:v>
                </c:pt>
                <c:pt idx="9">
                  <c:v>2.8670721112076455E-2</c:v>
                </c:pt>
                <c:pt idx="10">
                  <c:v>3.7358818418766288E-2</c:v>
                </c:pt>
                <c:pt idx="11">
                  <c:v>2.780191138140747E-2</c:v>
                </c:pt>
                <c:pt idx="12">
                  <c:v>5.9947871416159863E-2</c:v>
                </c:pt>
                <c:pt idx="13">
                  <c:v>6.7767158992180707E-2</c:v>
                </c:pt>
                <c:pt idx="14">
                  <c:v>5.7341442224152911E-2</c:v>
                </c:pt>
                <c:pt idx="15">
                  <c:v>4.2571676802780192E-2</c:v>
                </c:pt>
                <c:pt idx="16">
                  <c:v>2.0851433536055605E-2</c:v>
                </c:pt>
                <c:pt idx="17">
                  <c:v>2.5195482189400521E-2</c:v>
                </c:pt>
                <c:pt idx="18">
                  <c:v>1.9113814074717638E-2</c:v>
                </c:pt>
                <c:pt idx="19">
                  <c:v>1.216333622936577E-2</c:v>
                </c:pt>
                <c:pt idx="20">
                  <c:v>1.0425716768027803E-2</c:v>
                </c:pt>
                <c:pt idx="21">
                  <c:v>3.4752389226759342E-2</c:v>
                </c:pt>
                <c:pt idx="22">
                  <c:v>1.4769765421372719E-2</c:v>
                </c:pt>
                <c:pt idx="23">
                  <c:v>6.9504778453518675E-3</c:v>
                </c:pt>
                <c:pt idx="24">
                  <c:v>6.9504778453518675E-3</c:v>
                </c:pt>
                <c:pt idx="25">
                  <c:v>1.7376194613379671E-2</c:v>
                </c:pt>
                <c:pt idx="26">
                  <c:v>2.6064291920069507E-3</c:v>
                </c:pt>
                <c:pt idx="27">
                  <c:v>4.3440486533449178E-3</c:v>
                </c:pt>
                <c:pt idx="28">
                  <c:v>2.6064291920069507E-3</c:v>
                </c:pt>
                <c:pt idx="29">
                  <c:v>8.6880973066898344E-4</c:v>
                </c:pt>
                <c:pt idx="30">
                  <c:v>2.6064291920069507E-3</c:v>
                </c:pt>
                <c:pt idx="31">
                  <c:v>8.6880973066898355E-3</c:v>
                </c:pt>
                <c:pt idx="32">
                  <c:v>5.2128583840139013E-3</c:v>
                </c:pt>
                <c:pt idx="33">
                  <c:v>1.1294526498696786E-2</c:v>
                </c:pt>
                <c:pt idx="34">
                  <c:v>4.3440486533449178E-3</c:v>
                </c:pt>
                <c:pt idx="35">
                  <c:v>3.4752389226759338E-3</c:v>
                </c:pt>
                <c:pt idx="36">
                  <c:v>6.9504778453518675E-3</c:v>
                </c:pt>
                <c:pt idx="37">
                  <c:v>8.6880973066898355E-3</c:v>
                </c:pt>
                <c:pt idx="38">
                  <c:v>6.9504778453518675E-3</c:v>
                </c:pt>
                <c:pt idx="39">
                  <c:v>4.3440486533449178E-3</c:v>
                </c:pt>
                <c:pt idx="40">
                  <c:v>1.3032145960034752E-2</c:v>
                </c:pt>
                <c:pt idx="41">
                  <c:v>8.688097306689834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B7-41D0-9859-F73FF83F0A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8"/>
        <c:overlap val="-27"/>
        <c:axId val="1704438815"/>
        <c:axId val="1138955951"/>
      </c:barChart>
      <c:catAx>
        <c:axId val="1704438815"/>
        <c:scaling>
          <c:orientation val="minMax"/>
        </c:scaling>
        <c:delete val="0"/>
        <c:axPos val="b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955951"/>
        <c:crosses val="autoZero"/>
        <c:auto val="1"/>
        <c:lblAlgn val="ctr"/>
        <c:lblOffset val="100"/>
        <c:noMultiLvlLbl val="0"/>
      </c:catAx>
      <c:valAx>
        <c:axId val="1138955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44388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20603674540682"/>
          <c:y val="0.13930555555555557"/>
          <c:w val="0.85334951881014875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CSCO!$E$99</c:f>
              <c:strCache>
                <c:ptCount val="1"/>
                <c:pt idx="0">
                  <c:v>AnnStd Dev MA(100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SCO!$A$100:$A$1299</c:f>
              <c:numCache>
                <c:formatCode>m/d/yyyy</c:formatCode>
                <c:ptCount val="1200"/>
                <c:pt idx="0">
                  <c:v>43243</c:v>
                </c:pt>
                <c:pt idx="1">
                  <c:v>43244</c:v>
                </c:pt>
                <c:pt idx="2">
                  <c:v>43245</c:v>
                </c:pt>
                <c:pt idx="3">
                  <c:v>43249</c:v>
                </c:pt>
                <c:pt idx="4">
                  <c:v>43250</c:v>
                </c:pt>
                <c:pt idx="5">
                  <c:v>43251</c:v>
                </c:pt>
                <c:pt idx="6">
                  <c:v>43252</c:v>
                </c:pt>
                <c:pt idx="7">
                  <c:v>43255</c:v>
                </c:pt>
                <c:pt idx="8">
                  <c:v>43256</c:v>
                </c:pt>
                <c:pt idx="9">
                  <c:v>43257</c:v>
                </c:pt>
                <c:pt idx="10">
                  <c:v>43258</c:v>
                </c:pt>
                <c:pt idx="11">
                  <c:v>43259</c:v>
                </c:pt>
                <c:pt idx="12">
                  <c:v>43262</c:v>
                </c:pt>
                <c:pt idx="13">
                  <c:v>43263</c:v>
                </c:pt>
                <c:pt idx="14">
                  <c:v>43264</c:v>
                </c:pt>
                <c:pt idx="15">
                  <c:v>43265</c:v>
                </c:pt>
                <c:pt idx="16">
                  <c:v>43266</c:v>
                </c:pt>
                <c:pt idx="17">
                  <c:v>43269</c:v>
                </c:pt>
                <c:pt idx="18">
                  <c:v>43270</c:v>
                </c:pt>
                <c:pt idx="19">
                  <c:v>43271</c:v>
                </c:pt>
                <c:pt idx="20">
                  <c:v>43272</c:v>
                </c:pt>
                <c:pt idx="21">
                  <c:v>43273</c:v>
                </c:pt>
                <c:pt idx="22">
                  <c:v>43276</c:v>
                </c:pt>
                <c:pt idx="23">
                  <c:v>43277</c:v>
                </c:pt>
                <c:pt idx="24">
                  <c:v>43278</c:v>
                </c:pt>
                <c:pt idx="25">
                  <c:v>43279</c:v>
                </c:pt>
                <c:pt idx="26">
                  <c:v>43280</c:v>
                </c:pt>
                <c:pt idx="27">
                  <c:v>43283</c:v>
                </c:pt>
                <c:pt idx="28">
                  <c:v>43284</c:v>
                </c:pt>
                <c:pt idx="29">
                  <c:v>43286</c:v>
                </c:pt>
                <c:pt idx="30">
                  <c:v>43287</c:v>
                </c:pt>
                <c:pt idx="31">
                  <c:v>43290</c:v>
                </c:pt>
                <c:pt idx="32">
                  <c:v>43291</c:v>
                </c:pt>
                <c:pt idx="33">
                  <c:v>43292</c:v>
                </c:pt>
                <c:pt idx="34">
                  <c:v>43293</c:v>
                </c:pt>
                <c:pt idx="35">
                  <c:v>43294</c:v>
                </c:pt>
                <c:pt idx="36">
                  <c:v>43297</c:v>
                </c:pt>
                <c:pt idx="37">
                  <c:v>43298</c:v>
                </c:pt>
                <c:pt idx="38">
                  <c:v>43299</c:v>
                </c:pt>
                <c:pt idx="39">
                  <c:v>43300</c:v>
                </c:pt>
                <c:pt idx="40">
                  <c:v>43301</c:v>
                </c:pt>
                <c:pt idx="41">
                  <c:v>43304</c:v>
                </c:pt>
                <c:pt idx="42">
                  <c:v>43305</c:v>
                </c:pt>
                <c:pt idx="43">
                  <c:v>43306</c:v>
                </c:pt>
                <c:pt idx="44">
                  <c:v>43307</c:v>
                </c:pt>
                <c:pt idx="45">
                  <c:v>43308</c:v>
                </c:pt>
                <c:pt idx="46">
                  <c:v>43311</c:v>
                </c:pt>
                <c:pt idx="47">
                  <c:v>43312</c:v>
                </c:pt>
                <c:pt idx="48">
                  <c:v>43313</c:v>
                </c:pt>
                <c:pt idx="49">
                  <c:v>43314</c:v>
                </c:pt>
                <c:pt idx="50">
                  <c:v>43315</c:v>
                </c:pt>
                <c:pt idx="51">
                  <c:v>43318</c:v>
                </c:pt>
                <c:pt idx="52">
                  <c:v>43319</c:v>
                </c:pt>
                <c:pt idx="53">
                  <c:v>43320</c:v>
                </c:pt>
                <c:pt idx="54">
                  <c:v>43321</c:v>
                </c:pt>
                <c:pt idx="55">
                  <c:v>43322</c:v>
                </c:pt>
                <c:pt idx="56">
                  <c:v>43325</c:v>
                </c:pt>
                <c:pt idx="57">
                  <c:v>43326</c:v>
                </c:pt>
                <c:pt idx="58">
                  <c:v>43327</c:v>
                </c:pt>
                <c:pt idx="59">
                  <c:v>43328</c:v>
                </c:pt>
                <c:pt idx="60">
                  <c:v>43329</c:v>
                </c:pt>
                <c:pt idx="61">
                  <c:v>43332</c:v>
                </c:pt>
                <c:pt idx="62">
                  <c:v>43333</c:v>
                </c:pt>
                <c:pt idx="63">
                  <c:v>43334</c:v>
                </c:pt>
                <c:pt idx="64">
                  <c:v>43335</c:v>
                </c:pt>
                <c:pt idx="65">
                  <c:v>43336</c:v>
                </c:pt>
                <c:pt idx="66">
                  <c:v>43339</c:v>
                </c:pt>
                <c:pt idx="67">
                  <c:v>43340</c:v>
                </c:pt>
                <c:pt idx="68">
                  <c:v>43341</c:v>
                </c:pt>
                <c:pt idx="69">
                  <c:v>43342</c:v>
                </c:pt>
                <c:pt idx="70">
                  <c:v>43343</c:v>
                </c:pt>
                <c:pt idx="71">
                  <c:v>43347</c:v>
                </c:pt>
                <c:pt idx="72">
                  <c:v>43348</c:v>
                </c:pt>
                <c:pt idx="73">
                  <c:v>43349</c:v>
                </c:pt>
                <c:pt idx="74">
                  <c:v>43350</c:v>
                </c:pt>
                <c:pt idx="75">
                  <c:v>43353</c:v>
                </c:pt>
                <c:pt idx="76">
                  <c:v>43354</c:v>
                </c:pt>
                <c:pt idx="77">
                  <c:v>43355</c:v>
                </c:pt>
                <c:pt idx="78">
                  <c:v>43356</c:v>
                </c:pt>
                <c:pt idx="79">
                  <c:v>43357</c:v>
                </c:pt>
                <c:pt idx="80">
                  <c:v>43360</c:v>
                </c:pt>
                <c:pt idx="81">
                  <c:v>43361</c:v>
                </c:pt>
                <c:pt idx="82">
                  <c:v>43362</c:v>
                </c:pt>
                <c:pt idx="83">
                  <c:v>43363</c:v>
                </c:pt>
                <c:pt idx="84">
                  <c:v>43364</c:v>
                </c:pt>
                <c:pt idx="85">
                  <c:v>43367</c:v>
                </c:pt>
                <c:pt idx="86">
                  <c:v>43368</c:v>
                </c:pt>
                <c:pt idx="87">
                  <c:v>43369</c:v>
                </c:pt>
                <c:pt idx="88">
                  <c:v>43370</c:v>
                </c:pt>
                <c:pt idx="89">
                  <c:v>43371</c:v>
                </c:pt>
                <c:pt idx="90">
                  <c:v>43374</c:v>
                </c:pt>
                <c:pt idx="91">
                  <c:v>43375</c:v>
                </c:pt>
                <c:pt idx="92">
                  <c:v>43376</c:v>
                </c:pt>
                <c:pt idx="93">
                  <c:v>43377</c:v>
                </c:pt>
                <c:pt idx="94">
                  <c:v>43378</c:v>
                </c:pt>
                <c:pt idx="95">
                  <c:v>43381</c:v>
                </c:pt>
                <c:pt idx="96">
                  <c:v>43382</c:v>
                </c:pt>
                <c:pt idx="97">
                  <c:v>43383</c:v>
                </c:pt>
                <c:pt idx="98">
                  <c:v>43384</c:v>
                </c:pt>
                <c:pt idx="99">
                  <c:v>43385</c:v>
                </c:pt>
                <c:pt idx="100">
                  <c:v>43388</c:v>
                </c:pt>
                <c:pt idx="101">
                  <c:v>43389</c:v>
                </c:pt>
                <c:pt idx="102">
                  <c:v>43390</c:v>
                </c:pt>
                <c:pt idx="103">
                  <c:v>43391</c:v>
                </c:pt>
                <c:pt idx="104">
                  <c:v>43392</c:v>
                </c:pt>
                <c:pt idx="105">
                  <c:v>43395</c:v>
                </c:pt>
                <c:pt idx="106">
                  <c:v>43396</c:v>
                </c:pt>
                <c:pt idx="107">
                  <c:v>43397</c:v>
                </c:pt>
                <c:pt idx="108">
                  <c:v>43398</c:v>
                </c:pt>
                <c:pt idx="109">
                  <c:v>43399</c:v>
                </c:pt>
                <c:pt idx="110">
                  <c:v>43402</c:v>
                </c:pt>
                <c:pt idx="111">
                  <c:v>43403</c:v>
                </c:pt>
                <c:pt idx="112">
                  <c:v>43404</c:v>
                </c:pt>
                <c:pt idx="113">
                  <c:v>43405</c:v>
                </c:pt>
                <c:pt idx="114">
                  <c:v>43406</c:v>
                </c:pt>
                <c:pt idx="115">
                  <c:v>43409</c:v>
                </c:pt>
                <c:pt idx="116">
                  <c:v>43410</c:v>
                </c:pt>
                <c:pt idx="117">
                  <c:v>43411</c:v>
                </c:pt>
                <c:pt idx="118">
                  <c:v>43412</c:v>
                </c:pt>
                <c:pt idx="119">
                  <c:v>43413</c:v>
                </c:pt>
                <c:pt idx="120">
                  <c:v>43416</c:v>
                </c:pt>
                <c:pt idx="121">
                  <c:v>43417</c:v>
                </c:pt>
                <c:pt idx="122">
                  <c:v>43418</c:v>
                </c:pt>
                <c:pt idx="123">
                  <c:v>43419</c:v>
                </c:pt>
                <c:pt idx="124">
                  <c:v>43420</c:v>
                </c:pt>
                <c:pt idx="125">
                  <c:v>43423</c:v>
                </c:pt>
                <c:pt idx="126">
                  <c:v>43424</c:v>
                </c:pt>
                <c:pt idx="127">
                  <c:v>43425</c:v>
                </c:pt>
                <c:pt idx="128">
                  <c:v>43427</c:v>
                </c:pt>
                <c:pt idx="129">
                  <c:v>43430</c:v>
                </c:pt>
                <c:pt idx="130">
                  <c:v>43431</c:v>
                </c:pt>
                <c:pt idx="131">
                  <c:v>43432</c:v>
                </c:pt>
                <c:pt idx="132">
                  <c:v>43433</c:v>
                </c:pt>
                <c:pt idx="133">
                  <c:v>43434</c:v>
                </c:pt>
                <c:pt idx="134">
                  <c:v>43437</c:v>
                </c:pt>
                <c:pt idx="135">
                  <c:v>43438</c:v>
                </c:pt>
                <c:pt idx="136">
                  <c:v>43440</c:v>
                </c:pt>
                <c:pt idx="137">
                  <c:v>43441</c:v>
                </c:pt>
                <c:pt idx="138">
                  <c:v>43444</c:v>
                </c:pt>
                <c:pt idx="139">
                  <c:v>43445</c:v>
                </c:pt>
                <c:pt idx="140">
                  <c:v>43446</c:v>
                </c:pt>
                <c:pt idx="141">
                  <c:v>43447</c:v>
                </c:pt>
                <c:pt idx="142">
                  <c:v>43448</c:v>
                </c:pt>
                <c:pt idx="143">
                  <c:v>43451</c:v>
                </c:pt>
                <c:pt idx="144">
                  <c:v>43452</c:v>
                </c:pt>
                <c:pt idx="145">
                  <c:v>43453</c:v>
                </c:pt>
                <c:pt idx="146">
                  <c:v>43454</c:v>
                </c:pt>
                <c:pt idx="147">
                  <c:v>43455</c:v>
                </c:pt>
                <c:pt idx="148">
                  <c:v>43458</c:v>
                </c:pt>
                <c:pt idx="149">
                  <c:v>43460</c:v>
                </c:pt>
                <c:pt idx="150">
                  <c:v>43461</c:v>
                </c:pt>
                <c:pt idx="151">
                  <c:v>43462</c:v>
                </c:pt>
                <c:pt idx="152">
                  <c:v>43465</c:v>
                </c:pt>
                <c:pt idx="153">
                  <c:v>43467</c:v>
                </c:pt>
                <c:pt idx="154">
                  <c:v>43468</c:v>
                </c:pt>
                <c:pt idx="155">
                  <c:v>43469</c:v>
                </c:pt>
                <c:pt idx="156">
                  <c:v>43472</c:v>
                </c:pt>
                <c:pt idx="157">
                  <c:v>43473</c:v>
                </c:pt>
                <c:pt idx="158">
                  <c:v>43474</c:v>
                </c:pt>
                <c:pt idx="159">
                  <c:v>43475</c:v>
                </c:pt>
                <c:pt idx="160">
                  <c:v>43476</c:v>
                </c:pt>
                <c:pt idx="161">
                  <c:v>43479</c:v>
                </c:pt>
                <c:pt idx="162">
                  <c:v>43480</c:v>
                </c:pt>
                <c:pt idx="163">
                  <c:v>43481</c:v>
                </c:pt>
                <c:pt idx="164">
                  <c:v>43482</c:v>
                </c:pt>
                <c:pt idx="165">
                  <c:v>43483</c:v>
                </c:pt>
                <c:pt idx="166">
                  <c:v>43487</c:v>
                </c:pt>
                <c:pt idx="167">
                  <c:v>43488</c:v>
                </c:pt>
                <c:pt idx="168">
                  <c:v>43489</c:v>
                </c:pt>
                <c:pt idx="169">
                  <c:v>43490</c:v>
                </c:pt>
                <c:pt idx="170">
                  <c:v>43493</c:v>
                </c:pt>
                <c:pt idx="171">
                  <c:v>43494</c:v>
                </c:pt>
                <c:pt idx="172">
                  <c:v>43495</c:v>
                </c:pt>
                <c:pt idx="173">
                  <c:v>43496</c:v>
                </c:pt>
                <c:pt idx="174">
                  <c:v>43497</c:v>
                </c:pt>
                <c:pt idx="175">
                  <c:v>43500</c:v>
                </c:pt>
                <c:pt idx="176">
                  <c:v>43501</c:v>
                </c:pt>
                <c:pt idx="177">
                  <c:v>43502</c:v>
                </c:pt>
                <c:pt idx="178">
                  <c:v>43503</c:v>
                </c:pt>
                <c:pt idx="179">
                  <c:v>43504</c:v>
                </c:pt>
                <c:pt idx="180">
                  <c:v>43507</c:v>
                </c:pt>
                <c:pt idx="181">
                  <c:v>43508</c:v>
                </c:pt>
                <c:pt idx="182">
                  <c:v>43509</c:v>
                </c:pt>
                <c:pt idx="183">
                  <c:v>43510</c:v>
                </c:pt>
                <c:pt idx="184">
                  <c:v>43511</c:v>
                </c:pt>
                <c:pt idx="185">
                  <c:v>43515</c:v>
                </c:pt>
                <c:pt idx="186">
                  <c:v>43516</c:v>
                </c:pt>
                <c:pt idx="187">
                  <c:v>43517</c:v>
                </c:pt>
                <c:pt idx="188">
                  <c:v>43518</c:v>
                </c:pt>
                <c:pt idx="189">
                  <c:v>43521</c:v>
                </c:pt>
                <c:pt idx="190">
                  <c:v>43522</c:v>
                </c:pt>
                <c:pt idx="191">
                  <c:v>43523</c:v>
                </c:pt>
                <c:pt idx="192">
                  <c:v>43524</c:v>
                </c:pt>
                <c:pt idx="193">
                  <c:v>43525</c:v>
                </c:pt>
                <c:pt idx="194">
                  <c:v>43528</c:v>
                </c:pt>
                <c:pt idx="195">
                  <c:v>43529</c:v>
                </c:pt>
                <c:pt idx="196">
                  <c:v>43530</c:v>
                </c:pt>
                <c:pt idx="197">
                  <c:v>43531</c:v>
                </c:pt>
                <c:pt idx="198">
                  <c:v>43532</c:v>
                </c:pt>
                <c:pt idx="199">
                  <c:v>43535</c:v>
                </c:pt>
                <c:pt idx="200">
                  <c:v>43536</c:v>
                </c:pt>
                <c:pt idx="201">
                  <c:v>43537</c:v>
                </c:pt>
                <c:pt idx="202">
                  <c:v>43538</c:v>
                </c:pt>
                <c:pt idx="203">
                  <c:v>43539</c:v>
                </c:pt>
                <c:pt idx="204">
                  <c:v>43542</c:v>
                </c:pt>
                <c:pt idx="205">
                  <c:v>43543</c:v>
                </c:pt>
                <c:pt idx="206">
                  <c:v>43544</c:v>
                </c:pt>
                <c:pt idx="207">
                  <c:v>43545</c:v>
                </c:pt>
                <c:pt idx="208">
                  <c:v>43546</c:v>
                </c:pt>
                <c:pt idx="209">
                  <c:v>43549</c:v>
                </c:pt>
                <c:pt idx="210">
                  <c:v>43550</c:v>
                </c:pt>
                <c:pt idx="211">
                  <c:v>43551</c:v>
                </c:pt>
                <c:pt idx="212">
                  <c:v>43552</c:v>
                </c:pt>
                <c:pt idx="213">
                  <c:v>43553</c:v>
                </c:pt>
                <c:pt idx="214">
                  <c:v>43556</c:v>
                </c:pt>
                <c:pt idx="215">
                  <c:v>43557</c:v>
                </c:pt>
                <c:pt idx="216">
                  <c:v>43558</c:v>
                </c:pt>
                <c:pt idx="217">
                  <c:v>43559</c:v>
                </c:pt>
                <c:pt idx="218">
                  <c:v>43560</c:v>
                </c:pt>
                <c:pt idx="219">
                  <c:v>43563</c:v>
                </c:pt>
                <c:pt idx="220">
                  <c:v>43564</c:v>
                </c:pt>
                <c:pt idx="221">
                  <c:v>43565</c:v>
                </c:pt>
                <c:pt idx="222">
                  <c:v>43566</c:v>
                </c:pt>
                <c:pt idx="223">
                  <c:v>43567</c:v>
                </c:pt>
                <c:pt idx="224">
                  <c:v>43570</c:v>
                </c:pt>
                <c:pt idx="225">
                  <c:v>43571</c:v>
                </c:pt>
                <c:pt idx="226">
                  <c:v>43572</c:v>
                </c:pt>
                <c:pt idx="227">
                  <c:v>43573</c:v>
                </c:pt>
                <c:pt idx="228">
                  <c:v>43577</c:v>
                </c:pt>
                <c:pt idx="229">
                  <c:v>43578</c:v>
                </c:pt>
                <c:pt idx="230">
                  <c:v>43579</c:v>
                </c:pt>
                <c:pt idx="231">
                  <c:v>43580</c:v>
                </c:pt>
                <c:pt idx="232">
                  <c:v>43581</c:v>
                </c:pt>
                <c:pt idx="233">
                  <c:v>43584</c:v>
                </c:pt>
                <c:pt idx="234">
                  <c:v>43585</c:v>
                </c:pt>
                <c:pt idx="235">
                  <c:v>43586</c:v>
                </c:pt>
                <c:pt idx="236">
                  <c:v>43587</c:v>
                </c:pt>
                <c:pt idx="237">
                  <c:v>43588</c:v>
                </c:pt>
                <c:pt idx="238">
                  <c:v>43591</c:v>
                </c:pt>
                <c:pt idx="239">
                  <c:v>43592</c:v>
                </c:pt>
                <c:pt idx="240">
                  <c:v>43593</c:v>
                </c:pt>
                <c:pt idx="241">
                  <c:v>43594</c:v>
                </c:pt>
                <c:pt idx="242">
                  <c:v>43595</c:v>
                </c:pt>
                <c:pt idx="243">
                  <c:v>43598</c:v>
                </c:pt>
                <c:pt idx="244">
                  <c:v>43599</c:v>
                </c:pt>
                <c:pt idx="245">
                  <c:v>43600</c:v>
                </c:pt>
                <c:pt idx="246">
                  <c:v>43601</c:v>
                </c:pt>
                <c:pt idx="247">
                  <c:v>43602</c:v>
                </c:pt>
                <c:pt idx="248">
                  <c:v>43605</c:v>
                </c:pt>
                <c:pt idx="249">
                  <c:v>43606</c:v>
                </c:pt>
                <c:pt idx="250">
                  <c:v>43607</c:v>
                </c:pt>
                <c:pt idx="251">
                  <c:v>43608</c:v>
                </c:pt>
                <c:pt idx="252">
                  <c:v>43609</c:v>
                </c:pt>
                <c:pt idx="253">
                  <c:v>43613</c:v>
                </c:pt>
                <c:pt idx="254">
                  <c:v>43614</c:v>
                </c:pt>
                <c:pt idx="255">
                  <c:v>43615</c:v>
                </c:pt>
                <c:pt idx="256">
                  <c:v>43616</c:v>
                </c:pt>
                <c:pt idx="257">
                  <c:v>43619</c:v>
                </c:pt>
                <c:pt idx="258">
                  <c:v>43620</c:v>
                </c:pt>
                <c:pt idx="259">
                  <c:v>43621</c:v>
                </c:pt>
                <c:pt idx="260">
                  <c:v>43622</c:v>
                </c:pt>
                <c:pt idx="261">
                  <c:v>43623</c:v>
                </c:pt>
                <c:pt idx="262">
                  <c:v>43626</c:v>
                </c:pt>
                <c:pt idx="263">
                  <c:v>43627</c:v>
                </c:pt>
                <c:pt idx="264">
                  <c:v>43628</c:v>
                </c:pt>
                <c:pt idx="265">
                  <c:v>43629</c:v>
                </c:pt>
                <c:pt idx="266">
                  <c:v>43630</c:v>
                </c:pt>
                <c:pt idx="267">
                  <c:v>43633</c:v>
                </c:pt>
                <c:pt idx="268">
                  <c:v>43634</c:v>
                </c:pt>
                <c:pt idx="269">
                  <c:v>43635</c:v>
                </c:pt>
                <c:pt idx="270">
                  <c:v>43636</c:v>
                </c:pt>
                <c:pt idx="271">
                  <c:v>43637</c:v>
                </c:pt>
                <c:pt idx="272">
                  <c:v>43640</c:v>
                </c:pt>
                <c:pt idx="273">
                  <c:v>43641</c:v>
                </c:pt>
                <c:pt idx="274">
                  <c:v>43642</c:v>
                </c:pt>
                <c:pt idx="275">
                  <c:v>43643</c:v>
                </c:pt>
                <c:pt idx="276">
                  <c:v>43644</c:v>
                </c:pt>
                <c:pt idx="277">
                  <c:v>43647</c:v>
                </c:pt>
                <c:pt idx="278">
                  <c:v>43648</c:v>
                </c:pt>
                <c:pt idx="279">
                  <c:v>43649</c:v>
                </c:pt>
                <c:pt idx="280">
                  <c:v>43651</c:v>
                </c:pt>
                <c:pt idx="281">
                  <c:v>43654</c:v>
                </c:pt>
                <c:pt idx="282">
                  <c:v>43655</c:v>
                </c:pt>
                <c:pt idx="283">
                  <c:v>43656</c:v>
                </c:pt>
                <c:pt idx="284">
                  <c:v>43657</c:v>
                </c:pt>
                <c:pt idx="285">
                  <c:v>43658</c:v>
                </c:pt>
                <c:pt idx="286">
                  <c:v>43661</c:v>
                </c:pt>
                <c:pt idx="287">
                  <c:v>43662</c:v>
                </c:pt>
                <c:pt idx="288">
                  <c:v>43663</c:v>
                </c:pt>
                <c:pt idx="289">
                  <c:v>43664</c:v>
                </c:pt>
                <c:pt idx="290">
                  <c:v>43665</c:v>
                </c:pt>
                <c:pt idx="291">
                  <c:v>43668</c:v>
                </c:pt>
                <c:pt idx="292">
                  <c:v>43669</c:v>
                </c:pt>
                <c:pt idx="293">
                  <c:v>43670</c:v>
                </c:pt>
                <c:pt idx="294">
                  <c:v>43671</c:v>
                </c:pt>
                <c:pt idx="295">
                  <c:v>43672</c:v>
                </c:pt>
                <c:pt idx="296">
                  <c:v>43675</c:v>
                </c:pt>
                <c:pt idx="297">
                  <c:v>43676</c:v>
                </c:pt>
                <c:pt idx="298">
                  <c:v>43677</c:v>
                </c:pt>
                <c:pt idx="299">
                  <c:v>43678</c:v>
                </c:pt>
                <c:pt idx="300">
                  <c:v>43679</c:v>
                </c:pt>
                <c:pt idx="301">
                  <c:v>43682</c:v>
                </c:pt>
                <c:pt idx="302">
                  <c:v>43683</c:v>
                </c:pt>
                <c:pt idx="303">
                  <c:v>43684</c:v>
                </c:pt>
                <c:pt idx="304">
                  <c:v>43685</c:v>
                </c:pt>
                <c:pt idx="305">
                  <c:v>43686</c:v>
                </c:pt>
                <c:pt idx="306">
                  <c:v>43689</c:v>
                </c:pt>
                <c:pt idx="307">
                  <c:v>43690</c:v>
                </c:pt>
                <c:pt idx="308">
                  <c:v>43691</c:v>
                </c:pt>
                <c:pt idx="309">
                  <c:v>43692</c:v>
                </c:pt>
                <c:pt idx="310">
                  <c:v>43693</c:v>
                </c:pt>
                <c:pt idx="311">
                  <c:v>43696</c:v>
                </c:pt>
                <c:pt idx="312">
                  <c:v>43697</c:v>
                </c:pt>
                <c:pt idx="313">
                  <c:v>43698</c:v>
                </c:pt>
                <c:pt idx="314">
                  <c:v>43699</c:v>
                </c:pt>
                <c:pt idx="315">
                  <c:v>43700</c:v>
                </c:pt>
                <c:pt idx="316">
                  <c:v>43703</c:v>
                </c:pt>
                <c:pt idx="317">
                  <c:v>43704</c:v>
                </c:pt>
                <c:pt idx="318">
                  <c:v>43705</c:v>
                </c:pt>
                <c:pt idx="319">
                  <c:v>43706</c:v>
                </c:pt>
                <c:pt idx="320">
                  <c:v>43707</c:v>
                </c:pt>
                <c:pt idx="321">
                  <c:v>43711</c:v>
                </c:pt>
                <c:pt idx="322">
                  <c:v>43712</c:v>
                </c:pt>
                <c:pt idx="323">
                  <c:v>43713</c:v>
                </c:pt>
                <c:pt idx="324">
                  <c:v>43714</c:v>
                </c:pt>
                <c:pt idx="325">
                  <c:v>43717</c:v>
                </c:pt>
                <c:pt idx="326">
                  <c:v>43718</c:v>
                </c:pt>
                <c:pt idx="327">
                  <c:v>43719</c:v>
                </c:pt>
                <c:pt idx="328">
                  <c:v>43720</c:v>
                </c:pt>
                <c:pt idx="329">
                  <c:v>43721</c:v>
                </c:pt>
                <c:pt idx="330">
                  <c:v>43724</c:v>
                </c:pt>
                <c:pt idx="331">
                  <c:v>43725</c:v>
                </c:pt>
                <c:pt idx="332">
                  <c:v>43726</c:v>
                </c:pt>
                <c:pt idx="333">
                  <c:v>43727</c:v>
                </c:pt>
                <c:pt idx="334">
                  <c:v>43728</c:v>
                </c:pt>
                <c:pt idx="335">
                  <c:v>43731</c:v>
                </c:pt>
                <c:pt idx="336">
                  <c:v>43732</c:v>
                </c:pt>
                <c:pt idx="337">
                  <c:v>43733</c:v>
                </c:pt>
                <c:pt idx="338">
                  <c:v>43734</c:v>
                </c:pt>
                <c:pt idx="339">
                  <c:v>43735</c:v>
                </c:pt>
                <c:pt idx="340">
                  <c:v>43738</c:v>
                </c:pt>
                <c:pt idx="341">
                  <c:v>43739</c:v>
                </c:pt>
                <c:pt idx="342">
                  <c:v>43740</c:v>
                </c:pt>
                <c:pt idx="343">
                  <c:v>43741</c:v>
                </c:pt>
                <c:pt idx="344">
                  <c:v>43742</c:v>
                </c:pt>
                <c:pt idx="345">
                  <c:v>43745</c:v>
                </c:pt>
                <c:pt idx="346">
                  <c:v>43746</c:v>
                </c:pt>
                <c:pt idx="347">
                  <c:v>43747</c:v>
                </c:pt>
                <c:pt idx="348">
                  <c:v>43748</c:v>
                </c:pt>
                <c:pt idx="349">
                  <c:v>43749</c:v>
                </c:pt>
                <c:pt idx="350">
                  <c:v>43752</c:v>
                </c:pt>
                <c:pt idx="351">
                  <c:v>43753</c:v>
                </c:pt>
                <c:pt idx="352">
                  <c:v>43754</c:v>
                </c:pt>
                <c:pt idx="353">
                  <c:v>43755</c:v>
                </c:pt>
                <c:pt idx="354">
                  <c:v>43756</c:v>
                </c:pt>
                <c:pt idx="355">
                  <c:v>43759</c:v>
                </c:pt>
                <c:pt idx="356">
                  <c:v>43760</c:v>
                </c:pt>
                <c:pt idx="357">
                  <c:v>43761</c:v>
                </c:pt>
                <c:pt idx="358">
                  <c:v>43762</c:v>
                </c:pt>
                <c:pt idx="359">
                  <c:v>43763</c:v>
                </c:pt>
                <c:pt idx="360">
                  <c:v>43766</c:v>
                </c:pt>
                <c:pt idx="361">
                  <c:v>43767</c:v>
                </c:pt>
                <c:pt idx="362">
                  <c:v>43768</c:v>
                </c:pt>
                <c:pt idx="363">
                  <c:v>43769</c:v>
                </c:pt>
                <c:pt idx="364">
                  <c:v>43770</c:v>
                </c:pt>
                <c:pt idx="365">
                  <c:v>43773</c:v>
                </c:pt>
                <c:pt idx="366">
                  <c:v>43774</c:v>
                </c:pt>
                <c:pt idx="367">
                  <c:v>43775</c:v>
                </c:pt>
                <c:pt idx="368">
                  <c:v>43776</c:v>
                </c:pt>
                <c:pt idx="369">
                  <c:v>43777</c:v>
                </c:pt>
                <c:pt idx="370">
                  <c:v>43780</c:v>
                </c:pt>
                <c:pt idx="371">
                  <c:v>43781</c:v>
                </c:pt>
                <c:pt idx="372">
                  <c:v>43782</c:v>
                </c:pt>
                <c:pt idx="373">
                  <c:v>43783</c:v>
                </c:pt>
                <c:pt idx="374">
                  <c:v>43784</c:v>
                </c:pt>
                <c:pt idx="375">
                  <c:v>43787</c:v>
                </c:pt>
                <c:pt idx="376">
                  <c:v>43788</c:v>
                </c:pt>
                <c:pt idx="377">
                  <c:v>43789</c:v>
                </c:pt>
                <c:pt idx="378">
                  <c:v>43790</c:v>
                </c:pt>
                <c:pt idx="379">
                  <c:v>43791</c:v>
                </c:pt>
                <c:pt idx="380">
                  <c:v>43794</c:v>
                </c:pt>
                <c:pt idx="381">
                  <c:v>43795</c:v>
                </c:pt>
                <c:pt idx="382">
                  <c:v>43796</c:v>
                </c:pt>
                <c:pt idx="383">
                  <c:v>43798</c:v>
                </c:pt>
                <c:pt idx="384">
                  <c:v>43801</c:v>
                </c:pt>
                <c:pt idx="385">
                  <c:v>43802</c:v>
                </c:pt>
                <c:pt idx="386">
                  <c:v>43803</c:v>
                </c:pt>
                <c:pt idx="387">
                  <c:v>43804</c:v>
                </c:pt>
                <c:pt idx="388">
                  <c:v>43805</c:v>
                </c:pt>
                <c:pt idx="389">
                  <c:v>43808</c:v>
                </c:pt>
                <c:pt idx="390">
                  <c:v>43809</c:v>
                </c:pt>
                <c:pt idx="391">
                  <c:v>43810</c:v>
                </c:pt>
                <c:pt idx="392">
                  <c:v>43811</c:v>
                </c:pt>
                <c:pt idx="393">
                  <c:v>43812</c:v>
                </c:pt>
                <c:pt idx="394">
                  <c:v>43815</c:v>
                </c:pt>
                <c:pt idx="395">
                  <c:v>43816</c:v>
                </c:pt>
                <c:pt idx="396">
                  <c:v>43817</c:v>
                </c:pt>
                <c:pt idx="397">
                  <c:v>43818</c:v>
                </c:pt>
                <c:pt idx="398">
                  <c:v>43819</c:v>
                </c:pt>
                <c:pt idx="399">
                  <c:v>43822</c:v>
                </c:pt>
                <c:pt idx="400">
                  <c:v>43823</c:v>
                </c:pt>
                <c:pt idx="401">
                  <c:v>43825</c:v>
                </c:pt>
                <c:pt idx="402">
                  <c:v>43826</c:v>
                </c:pt>
                <c:pt idx="403">
                  <c:v>43829</c:v>
                </c:pt>
                <c:pt idx="404">
                  <c:v>43830</c:v>
                </c:pt>
                <c:pt idx="405">
                  <c:v>43832</c:v>
                </c:pt>
                <c:pt idx="406">
                  <c:v>43833</c:v>
                </c:pt>
                <c:pt idx="407">
                  <c:v>43836</c:v>
                </c:pt>
                <c:pt idx="408">
                  <c:v>43837</c:v>
                </c:pt>
                <c:pt idx="409">
                  <c:v>43838</c:v>
                </c:pt>
                <c:pt idx="410">
                  <c:v>43839</c:v>
                </c:pt>
                <c:pt idx="411">
                  <c:v>43840</c:v>
                </c:pt>
                <c:pt idx="412">
                  <c:v>43843</c:v>
                </c:pt>
                <c:pt idx="413">
                  <c:v>43844</c:v>
                </c:pt>
                <c:pt idx="414">
                  <c:v>43845</c:v>
                </c:pt>
                <c:pt idx="415">
                  <c:v>43846</c:v>
                </c:pt>
                <c:pt idx="416">
                  <c:v>43847</c:v>
                </c:pt>
                <c:pt idx="417">
                  <c:v>43851</c:v>
                </c:pt>
                <c:pt idx="418">
                  <c:v>43852</c:v>
                </c:pt>
                <c:pt idx="419">
                  <c:v>43853</c:v>
                </c:pt>
                <c:pt idx="420">
                  <c:v>43854</c:v>
                </c:pt>
                <c:pt idx="421">
                  <c:v>43857</c:v>
                </c:pt>
                <c:pt idx="422">
                  <c:v>43858</c:v>
                </c:pt>
                <c:pt idx="423">
                  <c:v>43859</c:v>
                </c:pt>
                <c:pt idx="424">
                  <c:v>43860</c:v>
                </c:pt>
                <c:pt idx="425">
                  <c:v>43861</c:v>
                </c:pt>
                <c:pt idx="426">
                  <c:v>43864</c:v>
                </c:pt>
                <c:pt idx="427">
                  <c:v>43865</c:v>
                </c:pt>
                <c:pt idx="428">
                  <c:v>43866</c:v>
                </c:pt>
                <c:pt idx="429">
                  <c:v>43867</c:v>
                </c:pt>
                <c:pt idx="430">
                  <c:v>43868</c:v>
                </c:pt>
                <c:pt idx="431">
                  <c:v>43871</c:v>
                </c:pt>
                <c:pt idx="432">
                  <c:v>43872</c:v>
                </c:pt>
                <c:pt idx="433">
                  <c:v>43873</c:v>
                </c:pt>
                <c:pt idx="434">
                  <c:v>43874</c:v>
                </c:pt>
                <c:pt idx="435">
                  <c:v>43875</c:v>
                </c:pt>
                <c:pt idx="436">
                  <c:v>43879</c:v>
                </c:pt>
                <c:pt idx="437">
                  <c:v>43880</c:v>
                </c:pt>
                <c:pt idx="438">
                  <c:v>43881</c:v>
                </c:pt>
                <c:pt idx="439">
                  <c:v>43882</c:v>
                </c:pt>
                <c:pt idx="440">
                  <c:v>43885</c:v>
                </c:pt>
                <c:pt idx="441">
                  <c:v>43886</c:v>
                </c:pt>
                <c:pt idx="442">
                  <c:v>43887</c:v>
                </c:pt>
                <c:pt idx="443">
                  <c:v>43888</c:v>
                </c:pt>
                <c:pt idx="444">
                  <c:v>43889</c:v>
                </c:pt>
                <c:pt idx="445">
                  <c:v>43892</c:v>
                </c:pt>
                <c:pt idx="446">
                  <c:v>43893</c:v>
                </c:pt>
                <c:pt idx="447">
                  <c:v>43894</c:v>
                </c:pt>
                <c:pt idx="448">
                  <c:v>43895</c:v>
                </c:pt>
                <c:pt idx="449">
                  <c:v>43896</c:v>
                </c:pt>
                <c:pt idx="450">
                  <c:v>43899</c:v>
                </c:pt>
                <c:pt idx="451">
                  <c:v>43900</c:v>
                </c:pt>
                <c:pt idx="452">
                  <c:v>43901</c:v>
                </c:pt>
                <c:pt idx="453">
                  <c:v>43902</c:v>
                </c:pt>
                <c:pt idx="454">
                  <c:v>43903</c:v>
                </c:pt>
                <c:pt idx="455">
                  <c:v>43906</c:v>
                </c:pt>
                <c:pt idx="456">
                  <c:v>43907</c:v>
                </c:pt>
                <c:pt idx="457">
                  <c:v>43908</c:v>
                </c:pt>
                <c:pt idx="458">
                  <c:v>43909</c:v>
                </c:pt>
                <c:pt idx="459">
                  <c:v>43910</c:v>
                </c:pt>
                <c:pt idx="460">
                  <c:v>43913</c:v>
                </c:pt>
                <c:pt idx="461">
                  <c:v>43914</c:v>
                </c:pt>
                <c:pt idx="462">
                  <c:v>43915</c:v>
                </c:pt>
                <c:pt idx="463">
                  <c:v>43916</c:v>
                </c:pt>
                <c:pt idx="464">
                  <c:v>43917</c:v>
                </c:pt>
                <c:pt idx="465">
                  <c:v>43920</c:v>
                </c:pt>
                <c:pt idx="466">
                  <c:v>43921</c:v>
                </c:pt>
                <c:pt idx="467">
                  <c:v>43922</c:v>
                </c:pt>
                <c:pt idx="468">
                  <c:v>43923</c:v>
                </c:pt>
                <c:pt idx="469">
                  <c:v>43924</c:v>
                </c:pt>
                <c:pt idx="470">
                  <c:v>43927</c:v>
                </c:pt>
                <c:pt idx="471">
                  <c:v>43928</c:v>
                </c:pt>
                <c:pt idx="472">
                  <c:v>43929</c:v>
                </c:pt>
                <c:pt idx="473">
                  <c:v>43930</c:v>
                </c:pt>
                <c:pt idx="474">
                  <c:v>43934</c:v>
                </c:pt>
                <c:pt idx="475">
                  <c:v>43935</c:v>
                </c:pt>
                <c:pt idx="476">
                  <c:v>43936</c:v>
                </c:pt>
                <c:pt idx="477">
                  <c:v>43937</c:v>
                </c:pt>
                <c:pt idx="478">
                  <c:v>43938</c:v>
                </c:pt>
                <c:pt idx="479">
                  <c:v>43941</c:v>
                </c:pt>
                <c:pt idx="480">
                  <c:v>43942</c:v>
                </c:pt>
                <c:pt idx="481">
                  <c:v>43943</c:v>
                </c:pt>
                <c:pt idx="482">
                  <c:v>43944</c:v>
                </c:pt>
                <c:pt idx="483">
                  <c:v>43945</c:v>
                </c:pt>
                <c:pt idx="484">
                  <c:v>43948</c:v>
                </c:pt>
                <c:pt idx="485">
                  <c:v>43949</c:v>
                </c:pt>
                <c:pt idx="486">
                  <c:v>43950</c:v>
                </c:pt>
                <c:pt idx="487">
                  <c:v>43951</c:v>
                </c:pt>
                <c:pt idx="488">
                  <c:v>43952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2</c:v>
                </c:pt>
                <c:pt idx="495">
                  <c:v>43963</c:v>
                </c:pt>
                <c:pt idx="496">
                  <c:v>43964</c:v>
                </c:pt>
                <c:pt idx="497">
                  <c:v>43965</c:v>
                </c:pt>
                <c:pt idx="498">
                  <c:v>43966</c:v>
                </c:pt>
                <c:pt idx="499">
                  <c:v>43969</c:v>
                </c:pt>
                <c:pt idx="500">
                  <c:v>43970</c:v>
                </c:pt>
                <c:pt idx="501">
                  <c:v>43971</c:v>
                </c:pt>
                <c:pt idx="502">
                  <c:v>43972</c:v>
                </c:pt>
                <c:pt idx="503">
                  <c:v>43973</c:v>
                </c:pt>
                <c:pt idx="504">
                  <c:v>43977</c:v>
                </c:pt>
                <c:pt idx="505">
                  <c:v>43978</c:v>
                </c:pt>
                <c:pt idx="506">
                  <c:v>43979</c:v>
                </c:pt>
                <c:pt idx="507">
                  <c:v>43980</c:v>
                </c:pt>
                <c:pt idx="508">
                  <c:v>43983</c:v>
                </c:pt>
                <c:pt idx="509">
                  <c:v>43984</c:v>
                </c:pt>
                <c:pt idx="510">
                  <c:v>43985</c:v>
                </c:pt>
                <c:pt idx="511">
                  <c:v>43986</c:v>
                </c:pt>
                <c:pt idx="512">
                  <c:v>43987</c:v>
                </c:pt>
                <c:pt idx="513">
                  <c:v>43990</c:v>
                </c:pt>
                <c:pt idx="514">
                  <c:v>43991</c:v>
                </c:pt>
                <c:pt idx="515">
                  <c:v>43992</c:v>
                </c:pt>
                <c:pt idx="516">
                  <c:v>43993</c:v>
                </c:pt>
                <c:pt idx="517">
                  <c:v>43994</c:v>
                </c:pt>
                <c:pt idx="518">
                  <c:v>43997</c:v>
                </c:pt>
                <c:pt idx="519">
                  <c:v>43998</c:v>
                </c:pt>
                <c:pt idx="520">
                  <c:v>43999</c:v>
                </c:pt>
                <c:pt idx="521">
                  <c:v>44000</c:v>
                </c:pt>
                <c:pt idx="522">
                  <c:v>44001</c:v>
                </c:pt>
                <c:pt idx="523">
                  <c:v>44004</c:v>
                </c:pt>
                <c:pt idx="524">
                  <c:v>44005</c:v>
                </c:pt>
                <c:pt idx="525">
                  <c:v>44006</c:v>
                </c:pt>
                <c:pt idx="526">
                  <c:v>44007</c:v>
                </c:pt>
                <c:pt idx="527">
                  <c:v>44008</c:v>
                </c:pt>
                <c:pt idx="528">
                  <c:v>44011</c:v>
                </c:pt>
                <c:pt idx="529">
                  <c:v>44012</c:v>
                </c:pt>
                <c:pt idx="530">
                  <c:v>44013</c:v>
                </c:pt>
                <c:pt idx="531">
                  <c:v>44014</c:v>
                </c:pt>
                <c:pt idx="532">
                  <c:v>44018</c:v>
                </c:pt>
                <c:pt idx="533">
                  <c:v>44019</c:v>
                </c:pt>
                <c:pt idx="534">
                  <c:v>44020</c:v>
                </c:pt>
                <c:pt idx="535">
                  <c:v>44021</c:v>
                </c:pt>
                <c:pt idx="536">
                  <c:v>44022</c:v>
                </c:pt>
                <c:pt idx="537">
                  <c:v>44025</c:v>
                </c:pt>
                <c:pt idx="538">
                  <c:v>44026</c:v>
                </c:pt>
                <c:pt idx="539">
                  <c:v>44027</c:v>
                </c:pt>
                <c:pt idx="540">
                  <c:v>44028</c:v>
                </c:pt>
                <c:pt idx="541">
                  <c:v>44029</c:v>
                </c:pt>
                <c:pt idx="542">
                  <c:v>44032</c:v>
                </c:pt>
                <c:pt idx="543">
                  <c:v>44033</c:v>
                </c:pt>
                <c:pt idx="544">
                  <c:v>44034</c:v>
                </c:pt>
                <c:pt idx="545">
                  <c:v>44035</c:v>
                </c:pt>
                <c:pt idx="546">
                  <c:v>44036</c:v>
                </c:pt>
                <c:pt idx="547">
                  <c:v>44039</c:v>
                </c:pt>
                <c:pt idx="548">
                  <c:v>44040</c:v>
                </c:pt>
                <c:pt idx="549">
                  <c:v>44041</c:v>
                </c:pt>
                <c:pt idx="550">
                  <c:v>44042</c:v>
                </c:pt>
                <c:pt idx="551">
                  <c:v>44043</c:v>
                </c:pt>
                <c:pt idx="552">
                  <c:v>44046</c:v>
                </c:pt>
                <c:pt idx="553">
                  <c:v>44047</c:v>
                </c:pt>
                <c:pt idx="554">
                  <c:v>44048</c:v>
                </c:pt>
                <c:pt idx="555">
                  <c:v>44049</c:v>
                </c:pt>
                <c:pt idx="556">
                  <c:v>44050</c:v>
                </c:pt>
                <c:pt idx="557">
                  <c:v>44053</c:v>
                </c:pt>
                <c:pt idx="558">
                  <c:v>44054</c:v>
                </c:pt>
                <c:pt idx="559">
                  <c:v>44055</c:v>
                </c:pt>
                <c:pt idx="560">
                  <c:v>44056</c:v>
                </c:pt>
                <c:pt idx="561">
                  <c:v>44057</c:v>
                </c:pt>
                <c:pt idx="562">
                  <c:v>44060</c:v>
                </c:pt>
                <c:pt idx="563">
                  <c:v>44061</c:v>
                </c:pt>
                <c:pt idx="564">
                  <c:v>44062</c:v>
                </c:pt>
                <c:pt idx="565">
                  <c:v>44063</c:v>
                </c:pt>
                <c:pt idx="566">
                  <c:v>44064</c:v>
                </c:pt>
                <c:pt idx="567">
                  <c:v>44067</c:v>
                </c:pt>
                <c:pt idx="568">
                  <c:v>44068</c:v>
                </c:pt>
                <c:pt idx="569">
                  <c:v>44069</c:v>
                </c:pt>
                <c:pt idx="570">
                  <c:v>44070</c:v>
                </c:pt>
                <c:pt idx="571">
                  <c:v>44071</c:v>
                </c:pt>
                <c:pt idx="572">
                  <c:v>44074</c:v>
                </c:pt>
                <c:pt idx="573">
                  <c:v>44075</c:v>
                </c:pt>
                <c:pt idx="574">
                  <c:v>44076</c:v>
                </c:pt>
                <c:pt idx="575">
                  <c:v>44077</c:v>
                </c:pt>
                <c:pt idx="576">
                  <c:v>44078</c:v>
                </c:pt>
                <c:pt idx="577">
                  <c:v>44082</c:v>
                </c:pt>
                <c:pt idx="578">
                  <c:v>44083</c:v>
                </c:pt>
                <c:pt idx="579">
                  <c:v>44084</c:v>
                </c:pt>
                <c:pt idx="580">
                  <c:v>44085</c:v>
                </c:pt>
                <c:pt idx="581">
                  <c:v>44088</c:v>
                </c:pt>
                <c:pt idx="582">
                  <c:v>44089</c:v>
                </c:pt>
                <c:pt idx="583">
                  <c:v>44090</c:v>
                </c:pt>
                <c:pt idx="584">
                  <c:v>44091</c:v>
                </c:pt>
                <c:pt idx="585">
                  <c:v>44092</c:v>
                </c:pt>
                <c:pt idx="586">
                  <c:v>44095</c:v>
                </c:pt>
                <c:pt idx="587">
                  <c:v>44096</c:v>
                </c:pt>
                <c:pt idx="588">
                  <c:v>44097</c:v>
                </c:pt>
                <c:pt idx="589">
                  <c:v>44098</c:v>
                </c:pt>
                <c:pt idx="590">
                  <c:v>44099</c:v>
                </c:pt>
                <c:pt idx="591">
                  <c:v>44102</c:v>
                </c:pt>
                <c:pt idx="592">
                  <c:v>44103</c:v>
                </c:pt>
                <c:pt idx="593">
                  <c:v>44104</c:v>
                </c:pt>
                <c:pt idx="594">
                  <c:v>44105</c:v>
                </c:pt>
                <c:pt idx="595">
                  <c:v>44106</c:v>
                </c:pt>
                <c:pt idx="596">
                  <c:v>44109</c:v>
                </c:pt>
                <c:pt idx="597">
                  <c:v>44110</c:v>
                </c:pt>
                <c:pt idx="598">
                  <c:v>44111</c:v>
                </c:pt>
                <c:pt idx="599">
                  <c:v>44112</c:v>
                </c:pt>
                <c:pt idx="600">
                  <c:v>44113</c:v>
                </c:pt>
                <c:pt idx="601">
                  <c:v>44116</c:v>
                </c:pt>
                <c:pt idx="602">
                  <c:v>44117</c:v>
                </c:pt>
                <c:pt idx="603">
                  <c:v>44118</c:v>
                </c:pt>
                <c:pt idx="604">
                  <c:v>44119</c:v>
                </c:pt>
                <c:pt idx="605">
                  <c:v>44120</c:v>
                </c:pt>
                <c:pt idx="606">
                  <c:v>44123</c:v>
                </c:pt>
                <c:pt idx="607">
                  <c:v>44124</c:v>
                </c:pt>
                <c:pt idx="608">
                  <c:v>44125</c:v>
                </c:pt>
                <c:pt idx="609">
                  <c:v>44126</c:v>
                </c:pt>
                <c:pt idx="610">
                  <c:v>44127</c:v>
                </c:pt>
                <c:pt idx="611">
                  <c:v>44130</c:v>
                </c:pt>
                <c:pt idx="612">
                  <c:v>44131</c:v>
                </c:pt>
                <c:pt idx="613">
                  <c:v>44132</c:v>
                </c:pt>
                <c:pt idx="614">
                  <c:v>44133</c:v>
                </c:pt>
                <c:pt idx="615">
                  <c:v>44134</c:v>
                </c:pt>
                <c:pt idx="616">
                  <c:v>44137</c:v>
                </c:pt>
                <c:pt idx="617">
                  <c:v>44138</c:v>
                </c:pt>
                <c:pt idx="618">
                  <c:v>44139</c:v>
                </c:pt>
                <c:pt idx="619">
                  <c:v>44140</c:v>
                </c:pt>
                <c:pt idx="620">
                  <c:v>44141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51</c:v>
                </c:pt>
                <c:pt idx="627">
                  <c:v>44152</c:v>
                </c:pt>
                <c:pt idx="628">
                  <c:v>44153</c:v>
                </c:pt>
                <c:pt idx="629">
                  <c:v>44154</c:v>
                </c:pt>
                <c:pt idx="630">
                  <c:v>44155</c:v>
                </c:pt>
                <c:pt idx="631">
                  <c:v>44158</c:v>
                </c:pt>
                <c:pt idx="632">
                  <c:v>44159</c:v>
                </c:pt>
                <c:pt idx="633">
                  <c:v>44160</c:v>
                </c:pt>
                <c:pt idx="634">
                  <c:v>44162</c:v>
                </c:pt>
                <c:pt idx="635">
                  <c:v>44165</c:v>
                </c:pt>
                <c:pt idx="636">
                  <c:v>44166</c:v>
                </c:pt>
                <c:pt idx="637">
                  <c:v>44167</c:v>
                </c:pt>
                <c:pt idx="638">
                  <c:v>44168</c:v>
                </c:pt>
                <c:pt idx="639">
                  <c:v>44169</c:v>
                </c:pt>
                <c:pt idx="640">
                  <c:v>44172</c:v>
                </c:pt>
                <c:pt idx="641">
                  <c:v>44173</c:v>
                </c:pt>
                <c:pt idx="642">
                  <c:v>44174</c:v>
                </c:pt>
                <c:pt idx="643">
                  <c:v>44175</c:v>
                </c:pt>
                <c:pt idx="644">
                  <c:v>44176</c:v>
                </c:pt>
                <c:pt idx="645">
                  <c:v>44179</c:v>
                </c:pt>
                <c:pt idx="646">
                  <c:v>44180</c:v>
                </c:pt>
                <c:pt idx="647">
                  <c:v>44181</c:v>
                </c:pt>
                <c:pt idx="648">
                  <c:v>44182</c:v>
                </c:pt>
                <c:pt idx="649">
                  <c:v>44183</c:v>
                </c:pt>
                <c:pt idx="650">
                  <c:v>44186</c:v>
                </c:pt>
                <c:pt idx="651">
                  <c:v>44187</c:v>
                </c:pt>
                <c:pt idx="652">
                  <c:v>44188</c:v>
                </c:pt>
                <c:pt idx="653">
                  <c:v>44189</c:v>
                </c:pt>
                <c:pt idx="654">
                  <c:v>44193</c:v>
                </c:pt>
                <c:pt idx="655">
                  <c:v>44194</c:v>
                </c:pt>
                <c:pt idx="656">
                  <c:v>44195</c:v>
                </c:pt>
                <c:pt idx="657">
                  <c:v>44196</c:v>
                </c:pt>
                <c:pt idx="658">
                  <c:v>44200</c:v>
                </c:pt>
                <c:pt idx="659">
                  <c:v>44201</c:v>
                </c:pt>
                <c:pt idx="660">
                  <c:v>44202</c:v>
                </c:pt>
                <c:pt idx="661">
                  <c:v>44203</c:v>
                </c:pt>
                <c:pt idx="662">
                  <c:v>44204</c:v>
                </c:pt>
                <c:pt idx="663">
                  <c:v>44207</c:v>
                </c:pt>
                <c:pt idx="664">
                  <c:v>44208</c:v>
                </c:pt>
                <c:pt idx="665">
                  <c:v>44209</c:v>
                </c:pt>
                <c:pt idx="666">
                  <c:v>44210</c:v>
                </c:pt>
                <c:pt idx="667">
                  <c:v>44211</c:v>
                </c:pt>
                <c:pt idx="668">
                  <c:v>44215</c:v>
                </c:pt>
                <c:pt idx="669">
                  <c:v>44216</c:v>
                </c:pt>
                <c:pt idx="670">
                  <c:v>44217</c:v>
                </c:pt>
                <c:pt idx="671">
                  <c:v>44218</c:v>
                </c:pt>
                <c:pt idx="672">
                  <c:v>44221</c:v>
                </c:pt>
                <c:pt idx="673">
                  <c:v>44222</c:v>
                </c:pt>
                <c:pt idx="674">
                  <c:v>44223</c:v>
                </c:pt>
                <c:pt idx="675">
                  <c:v>44224</c:v>
                </c:pt>
                <c:pt idx="676">
                  <c:v>44225</c:v>
                </c:pt>
                <c:pt idx="677">
                  <c:v>44228</c:v>
                </c:pt>
                <c:pt idx="678">
                  <c:v>44229</c:v>
                </c:pt>
                <c:pt idx="679">
                  <c:v>44230</c:v>
                </c:pt>
                <c:pt idx="680">
                  <c:v>44231</c:v>
                </c:pt>
                <c:pt idx="681">
                  <c:v>44232</c:v>
                </c:pt>
                <c:pt idx="682">
                  <c:v>44235</c:v>
                </c:pt>
                <c:pt idx="683">
                  <c:v>44236</c:v>
                </c:pt>
                <c:pt idx="684">
                  <c:v>44237</c:v>
                </c:pt>
                <c:pt idx="685">
                  <c:v>44238</c:v>
                </c:pt>
                <c:pt idx="686">
                  <c:v>44239</c:v>
                </c:pt>
                <c:pt idx="687">
                  <c:v>44243</c:v>
                </c:pt>
                <c:pt idx="688">
                  <c:v>44244</c:v>
                </c:pt>
                <c:pt idx="689">
                  <c:v>44245</c:v>
                </c:pt>
                <c:pt idx="690">
                  <c:v>44246</c:v>
                </c:pt>
                <c:pt idx="691">
                  <c:v>44249</c:v>
                </c:pt>
                <c:pt idx="692">
                  <c:v>44250</c:v>
                </c:pt>
                <c:pt idx="693">
                  <c:v>44251</c:v>
                </c:pt>
                <c:pt idx="694">
                  <c:v>44252</c:v>
                </c:pt>
                <c:pt idx="695">
                  <c:v>44253</c:v>
                </c:pt>
                <c:pt idx="696">
                  <c:v>44256</c:v>
                </c:pt>
                <c:pt idx="697">
                  <c:v>44257</c:v>
                </c:pt>
                <c:pt idx="698">
                  <c:v>44258</c:v>
                </c:pt>
                <c:pt idx="699">
                  <c:v>44259</c:v>
                </c:pt>
                <c:pt idx="700">
                  <c:v>44260</c:v>
                </c:pt>
                <c:pt idx="701">
                  <c:v>44263</c:v>
                </c:pt>
                <c:pt idx="702">
                  <c:v>44264</c:v>
                </c:pt>
                <c:pt idx="703">
                  <c:v>44265</c:v>
                </c:pt>
                <c:pt idx="704">
                  <c:v>44266</c:v>
                </c:pt>
                <c:pt idx="705">
                  <c:v>44267</c:v>
                </c:pt>
                <c:pt idx="706">
                  <c:v>44270</c:v>
                </c:pt>
                <c:pt idx="707">
                  <c:v>44271</c:v>
                </c:pt>
                <c:pt idx="708">
                  <c:v>44272</c:v>
                </c:pt>
                <c:pt idx="709">
                  <c:v>44273</c:v>
                </c:pt>
                <c:pt idx="710">
                  <c:v>44274</c:v>
                </c:pt>
                <c:pt idx="711">
                  <c:v>44277</c:v>
                </c:pt>
                <c:pt idx="712">
                  <c:v>44278</c:v>
                </c:pt>
                <c:pt idx="713">
                  <c:v>44279</c:v>
                </c:pt>
                <c:pt idx="714">
                  <c:v>44280</c:v>
                </c:pt>
                <c:pt idx="715">
                  <c:v>44281</c:v>
                </c:pt>
                <c:pt idx="716">
                  <c:v>44284</c:v>
                </c:pt>
                <c:pt idx="717">
                  <c:v>44285</c:v>
                </c:pt>
                <c:pt idx="718">
                  <c:v>44286</c:v>
                </c:pt>
                <c:pt idx="719">
                  <c:v>44287</c:v>
                </c:pt>
                <c:pt idx="720">
                  <c:v>44291</c:v>
                </c:pt>
                <c:pt idx="721">
                  <c:v>44292</c:v>
                </c:pt>
                <c:pt idx="722">
                  <c:v>44293</c:v>
                </c:pt>
                <c:pt idx="723">
                  <c:v>44294</c:v>
                </c:pt>
                <c:pt idx="724">
                  <c:v>44295</c:v>
                </c:pt>
                <c:pt idx="725">
                  <c:v>44298</c:v>
                </c:pt>
                <c:pt idx="726">
                  <c:v>44299</c:v>
                </c:pt>
                <c:pt idx="727">
                  <c:v>44300</c:v>
                </c:pt>
                <c:pt idx="728">
                  <c:v>44301</c:v>
                </c:pt>
                <c:pt idx="729">
                  <c:v>44302</c:v>
                </c:pt>
                <c:pt idx="730">
                  <c:v>44305</c:v>
                </c:pt>
                <c:pt idx="731">
                  <c:v>44306</c:v>
                </c:pt>
                <c:pt idx="732">
                  <c:v>44307</c:v>
                </c:pt>
                <c:pt idx="733">
                  <c:v>44308</c:v>
                </c:pt>
                <c:pt idx="734">
                  <c:v>44309</c:v>
                </c:pt>
                <c:pt idx="735">
                  <c:v>44312</c:v>
                </c:pt>
                <c:pt idx="736">
                  <c:v>44313</c:v>
                </c:pt>
                <c:pt idx="737">
                  <c:v>44314</c:v>
                </c:pt>
                <c:pt idx="738">
                  <c:v>44315</c:v>
                </c:pt>
                <c:pt idx="739">
                  <c:v>44316</c:v>
                </c:pt>
                <c:pt idx="740">
                  <c:v>44319</c:v>
                </c:pt>
                <c:pt idx="741">
                  <c:v>44320</c:v>
                </c:pt>
                <c:pt idx="742">
                  <c:v>44321</c:v>
                </c:pt>
                <c:pt idx="743">
                  <c:v>44322</c:v>
                </c:pt>
                <c:pt idx="744">
                  <c:v>44323</c:v>
                </c:pt>
                <c:pt idx="745">
                  <c:v>44326</c:v>
                </c:pt>
                <c:pt idx="746">
                  <c:v>44327</c:v>
                </c:pt>
                <c:pt idx="747">
                  <c:v>44328</c:v>
                </c:pt>
                <c:pt idx="748">
                  <c:v>44329</c:v>
                </c:pt>
                <c:pt idx="749">
                  <c:v>44330</c:v>
                </c:pt>
                <c:pt idx="750">
                  <c:v>44333</c:v>
                </c:pt>
                <c:pt idx="751">
                  <c:v>44334</c:v>
                </c:pt>
                <c:pt idx="752">
                  <c:v>44335</c:v>
                </c:pt>
                <c:pt idx="753">
                  <c:v>44336</c:v>
                </c:pt>
                <c:pt idx="754">
                  <c:v>44337</c:v>
                </c:pt>
                <c:pt idx="755">
                  <c:v>44340</c:v>
                </c:pt>
                <c:pt idx="756">
                  <c:v>44341</c:v>
                </c:pt>
                <c:pt idx="757">
                  <c:v>44342</c:v>
                </c:pt>
                <c:pt idx="758">
                  <c:v>44343</c:v>
                </c:pt>
                <c:pt idx="759">
                  <c:v>44344</c:v>
                </c:pt>
                <c:pt idx="760">
                  <c:v>44348</c:v>
                </c:pt>
                <c:pt idx="761">
                  <c:v>44349</c:v>
                </c:pt>
                <c:pt idx="762">
                  <c:v>44350</c:v>
                </c:pt>
                <c:pt idx="763">
                  <c:v>44351</c:v>
                </c:pt>
                <c:pt idx="764">
                  <c:v>44354</c:v>
                </c:pt>
                <c:pt idx="765">
                  <c:v>44355</c:v>
                </c:pt>
                <c:pt idx="766">
                  <c:v>44356</c:v>
                </c:pt>
                <c:pt idx="767">
                  <c:v>44357</c:v>
                </c:pt>
                <c:pt idx="768">
                  <c:v>44358</c:v>
                </c:pt>
                <c:pt idx="769">
                  <c:v>44361</c:v>
                </c:pt>
                <c:pt idx="770">
                  <c:v>44362</c:v>
                </c:pt>
                <c:pt idx="771">
                  <c:v>44363</c:v>
                </c:pt>
                <c:pt idx="772">
                  <c:v>44364</c:v>
                </c:pt>
                <c:pt idx="773">
                  <c:v>44365</c:v>
                </c:pt>
                <c:pt idx="774">
                  <c:v>44368</c:v>
                </c:pt>
                <c:pt idx="775">
                  <c:v>44369</c:v>
                </c:pt>
                <c:pt idx="776">
                  <c:v>44370</c:v>
                </c:pt>
                <c:pt idx="777">
                  <c:v>44371</c:v>
                </c:pt>
                <c:pt idx="778">
                  <c:v>44372</c:v>
                </c:pt>
                <c:pt idx="779">
                  <c:v>44375</c:v>
                </c:pt>
                <c:pt idx="780">
                  <c:v>44376</c:v>
                </c:pt>
                <c:pt idx="781">
                  <c:v>44377</c:v>
                </c:pt>
                <c:pt idx="782">
                  <c:v>44378</c:v>
                </c:pt>
                <c:pt idx="783">
                  <c:v>44379</c:v>
                </c:pt>
                <c:pt idx="784">
                  <c:v>44383</c:v>
                </c:pt>
                <c:pt idx="785">
                  <c:v>44384</c:v>
                </c:pt>
                <c:pt idx="786">
                  <c:v>44385</c:v>
                </c:pt>
                <c:pt idx="787">
                  <c:v>44386</c:v>
                </c:pt>
                <c:pt idx="788">
                  <c:v>44389</c:v>
                </c:pt>
                <c:pt idx="789">
                  <c:v>44390</c:v>
                </c:pt>
                <c:pt idx="790">
                  <c:v>44391</c:v>
                </c:pt>
                <c:pt idx="791">
                  <c:v>44392</c:v>
                </c:pt>
                <c:pt idx="792">
                  <c:v>44393</c:v>
                </c:pt>
                <c:pt idx="793">
                  <c:v>44396</c:v>
                </c:pt>
                <c:pt idx="794">
                  <c:v>44397</c:v>
                </c:pt>
                <c:pt idx="795">
                  <c:v>44398</c:v>
                </c:pt>
                <c:pt idx="796">
                  <c:v>44399</c:v>
                </c:pt>
                <c:pt idx="797">
                  <c:v>44400</c:v>
                </c:pt>
                <c:pt idx="798">
                  <c:v>44403</c:v>
                </c:pt>
                <c:pt idx="799">
                  <c:v>44404</c:v>
                </c:pt>
                <c:pt idx="800">
                  <c:v>44405</c:v>
                </c:pt>
                <c:pt idx="801">
                  <c:v>44406</c:v>
                </c:pt>
                <c:pt idx="802">
                  <c:v>44407</c:v>
                </c:pt>
                <c:pt idx="803">
                  <c:v>44410</c:v>
                </c:pt>
                <c:pt idx="804">
                  <c:v>44411</c:v>
                </c:pt>
                <c:pt idx="805">
                  <c:v>44412</c:v>
                </c:pt>
                <c:pt idx="806">
                  <c:v>44413</c:v>
                </c:pt>
                <c:pt idx="807">
                  <c:v>44414</c:v>
                </c:pt>
                <c:pt idx="808">
                  <c:v>44417</c:v>
                </c:pt>
                <c:pt idx="809">
                  <c:v>44418</c:v>
                </c:pt>
                <c:pt idx="810">
                  <c:v>44419</c:v>
                </c:pt>
                <c:pt idx="811">
                  <c:v>44420</c:v>
                </c:pt>
                <c:pt idx="812">
                  <c:v>44421</c:v>
                </c:pt>
                <c:pt idx="813">
                  <c:v>44424</c:v>
                </c:pt>
                <c:pt idx="814">
                  <c:v>44425</c:v>
                </c:pt>
                <c:pt idx="815">
                  <c:v>44426</c:v>
                </c:pt>
                <c:pt idx="816">
                  <c:v>44427</c:v>
                </c:pt>
                <c:pt idx="817">
                  <c:v>44428</c:v>
                </c:pt>
                <c:pt idx="818">
                  <c:v>44431</c:v>
                </c:pt>
                <c:pt idx="819">
                  <c:v>44432</c:v>
                </c:pt>
                <c:pt idx="820">
                  <c:v>44433</c:v>
                </c:pt>
                <c:pt idx="821">
                  <c:v>44434</c:v>
                </c:pt>
                <c:pt idx="822">
                  <c:v>44435</c:v>
                </c:pt>
                <c:pt idx="823">
                  <c:v>44438</c:v>
                </c:pt>
                <c:pt idx="824">
                  <c:v>44439</c:v>
                </c:pt>
                <c:pt idx="825">
                  <c:v>44440</c:v>
                </c:pt>
                <c:pt idx="826">
                  <c:v>44441</c:v>
                </c:pt>
                <c:pt idx="827">
                  <c:v>44442</c:v>
                </c:pt>
                <c:pt idx="828">
                  <c:v>44446</c:v>
                </c:pt>
                <c:pt idx="829">
                  <c:v>44447</c:v>
                </c:pt>
                <c:pt idx="830">
                  <c:v>44448</c:v>
                </c:pt>
                <c:pt idx="831">
                  <c:v>44449</c:v>
                </c:pt>
                <c:pt idx="832">
                  <c:v>44452</c:v>
                </c:pt>
                <c:pt idx="833">
                  <c:v>44453</c:v>
                </c:pt>
                <c:pt idx="834">
                  <c:v>44454</c:v>
                </c:pt>
                <c:pt idx="835">
                  <c:v>44455</c:v>
                </c:pt>
                <c:pt idx="836">
                  <c:v>44456</c:v>
                </c:pt>
                <c:pt idx="837">
                  <c:v>44459</c:v>
                </c:pt>
                <c:pt idx="838">
                  <c:v>44460</c:v>
                </c:pt>
                <c:pt idx="839">
                  <c:v>44461</c:v>
                </c:pt>
                <c:pt idx="840">
                  <c:v>44462</c:v>
                </c:pt>
                <c:pt idx="841">
                  <c:v>44463</c:v>
                </c:pt>
                <c:pt idx="842">
                  <c:v>44466</c:v>
                </c:pt>
                <c:pt idx="843">
                  <c:v>44467</c:v>
                </c:pt>
                <c:pt idx="844">
                  <c:v>44468</c:v>
                </c:pt>
                <c:pt idx="845">
                  <c:v>44469</c:v>
                </c:pt>
                <c:pt idx="846">
                  <c:v>44470</c:v>
                </c:pt>
                <c:pt idx="847">
                  <c:v>44473</c:v>
                </c:pt>
                <c:pt idx="848">
                  <c:v>44474</c:v>
                </c:pt>
                <c:pt idx="849">
                  <c:v>44475</c:v>
                </c:pt>
                <c:pt idx="850">
                  <c:v>44476</c:v>
                </c:pt>
                <c:pt idx="851">
                  <c:v>44477</c:v>
                </c:pt>
                <c:pt idx="852">
                  <c:v>44480</c:v>
                </c:pt>
                <c:pt idx="853">
                  <c:v>44481</c:v>
                </c:pt>
                <c:pt idx="854">
                  <c:v>44482</c:v>
                </c:pt>
                <c:pt idx="855">
                  <c:v>44483</c:v>
                </c:pt>
                <c:pt idx="856">
                  <c:v>44484</c:v>
                </c:pt>
                <c:pt idx="857">
                  <c:v>44487</c:v>
                </c:pt>
                <c:pt idx="858">
                  <c:v>44488</c:v>
                </c:pt>
                <c:pt idx="859">
                  <c:v>44489</c:v>
                </c:pt>
                <c:pt idx="860">
                  <c:v>44490</c:v>
                </c:pt>
                <c:pt idx="861">
                  <c:v>44491</c:v>
                </c:pt>
                <c:pt idx="862">
                  <c:v>44494</c:v>
                </c:pt>
                <c:pt idx="863">
                  <c:v>44495</c:v>
                </c:pt>
                <c:pt idx="864">
                  <c:v>44496</c:v>
                </c:pt>
                <c:pt idx="865">
                  <c:v>44497</c:v>
                </c:pt>
                <c:pt idx="866">
                  <c:v>44498</c:v>
                </c:pt>
                <c:pt idx="867">
                  <c:v>44501</c:v>
                </c:pt>
                <c:pt idx="868">
                  <c:v>44502</c:v>
                </c:pt>
                <c:pt idx="869">
                  <c:v>44503</c:v>
                </c:pt>
                <c:pt idx="870">
                  <c:v>44504</c:v>
                </c:pt>
                <c:pt idx="871">
                  <c:v>44505</c:v>
                </c:pt>
                <c:pt idx="872">
                  <c:v>44508</c:v>
                </c:pt>
                <c:pt idx="873">
                  <c:v>44509</c:v>
                </c:pt>
                <c:pt idx="874">
                  <c:v>44510</c:v>
                </c:pt>
                <c:pt idx="875">
                  <c:v>44511</c:v>
                </c:pt>
                <c:pt idx="876">
                  <c:v>44512</c:v>
                </c:pt>
                <c:pt idx="877">
                  <c:v>44515</c:v>
                </c:pt>
                <c:pt idx="878">
                  <c:v>44516</c:v>
                </c:pt>
                <c:pt idx="879">
                  <c:v>44517</c:v>
                </c:pt>
                <c:pt idx="880">
                  <c:v>44518</c:v>
                </c:pt>
                <c:pt idx="881">
                  <c:v>44519</c:v>
                </c:pt>
                <c:pt idx="882">
                  <c:v>44522</c:v>
                </c:pt>
                <c:pt idx="883">
                  <c:v>44523</c:v>
                </c:pt>
                <c:pt idx="884">
                  <c:v>44524</c:v>
                </c:pt>
                <c:pt idx="885">
                  <c:v>44526</c:v>
                </c:pt>
                <c:pt idx="886">
                  <c:v>44529</c:v>
                </c:pt>
                <c:pt idx="887">
                  <c:v>44530</c:v>
                </c:pt>
                <c:pt idx="888">
                  <c:v>44531</c:v>
                </c:pt>
                <c:pt idx="889">
                  <c:v>44532</c:v>
                </c:pt>
                <c:pt idx="890">
                  <c:v>44533</c:v>
                </c:pt>
                <c:pt idx="891">
                  <c:v>44536</c:v>
                </c:pt>
                <c:pt idx="892">
                  <c:v>44537</c:v>
                </c:pt>
                <c:pt idx="893">
                  <c:v>44538</c:v>
                </c:pt>
                <c:pt idx="894">
                  <c:v>44539</c:v>
                </c:pt>
                <c:pt idx="895">
                  <c:v>44540</c:v>
                </c:pt>
                <c:pt idx="896">
                  <c:v>44543</c:v>
                </c:pt>
                <c:pt idx="897">
                  <c:v>44544</c:v>
                </c:pt>
                <c:pt idx="898">
                  <c:v>44545</c:v>
                </c:pt>
                <c:pt idx="899">
                  <c:v>44546</c:v>
                </c:pt>
                <c:pt idx="900">
                  <c:v>44547</c:v>
                </c:pt>
                <c:pt idx="901">
                  <c:v>44550</c:v>
                </c:pt>
                <c:pt idx="902">
                  <c:v>44551</c:v>
                </c:pt>
                <c:pt idx="903">
                  <c:v>44552</c:v>
                </c:pt>
                <c:pt idx="904">
                  <c:v>44553</c:v>
                </c:pt>
                <c:pt idx="905">
                  <c:v>44557</c:v>
                </c:pt>
                <c:pt idx="906">
                  <c:v>44558</c:v>
                </c:pt>
                <c:pt idx="907">
                  <c:v>44559</c:v>
                </c:pt>
                <c:pt idx="908">
                  <c:v>44560</c:v>
                </c:pt>
                <c:pt idx="909">
                  <c:v>44561</c:v>
                </c:pt>
                <c:pt idx="910">
                  <c:v>44564</c:v>
                </c:pt>
                <c:pt idx="911">
                  <c:v>44565</c:v>
                </c:pt>
                <c:pt idx="912">
                  <c:v>44566</c:v>
                </c:pt>
                <c:pt idx="913">
                  <c:v>44567</c:v>
                </c:pt>
                <c:pt idx="914">
                  <c:v>44568</c:v>
                </c:pt>
                <c:pt idx="915">
                  <c:v>44571</c:v>
                </c:pt>
                <c:pt idx="916">
                  <c:v>44572</c:v>
                </c:pt>
                <c:pt idx="917">
                  <c:v>44573</c:v>
                </c:pt>
                <c:pt idx="918">
                  <c:v>44574</c:v>
                </c:pt>
                <c:pt idx="919">
                  <c:v>44575</c:v>
                </c:pt>
                <c:pt idx="920">
                  <c:v>44579</c:v>
                </c:pt>
                <c:pt idx="921">
                  <c:v>44580</c:v>
                </c:pt>
                <c:pt idx="922">
                  <c:v>44581</c:v>
                </c:pt>
                <c:pt idx="923">
                  <c:v>44582</c:v>
                </c:pt>
                <c:pt idx="924">
                  <c:v>44585</c:v>
                </c:pt>
                <c:pt idx="925">
                  <c:v>44586</c:v>
                </c:pt>
                <c:pt idx="926">
                  <c:v>44587</c:v>
                </c:pt>
                <c:pt idx="927">
                  <c:v>44588</c:v>
                </c:pt>
                <c:pt idx="928">
                  <c:v>44589</c:v>
                </c:pt>
                <c:pt idx="929">
                  <c:v>44592</c:v>
                </c:pt>
                <c:pt idx="930">
                  <c:v>44593</c:v>
                </c:pt>
                <c:pt idx="931">
                  <c:v>44594</c:v>
                </c:pt>
                <c:pt idx="932">
                  <c:v>44595</c:v>
                </c:pt>
                <c:pt idx="933">
                  <c:v>44596</c:v>
                </c:pt>
                <c:pt idx="934">
                  <c:v>44599</c:v>
                </c:pt>
                <c:pt idx="935">
                  <c:v>44600</c:v>
                </c:pt>
                <c:pt idx="936">
                  <c:v>44601</c:v>
                </c:pt>
                <c:pt idx="937">
                  <c:v>44602</c:v>
                </c:pt>
                <c:pt idx="938">
                  <c:v>44603</c:v>
                </c:pt>
                <c:pt idx="939">
                  <c:v>44606</c:v>
                </c:pt>
                <c:pt idx="940">
                  <c:v>44607</c:v>
                </c:pt>
                <c:pt idx="941">
                  <c:v>44608</c:v>
                </c:pt>
                <c:pt idx="942">
                  <c:v>44609</c:v>
                </c:pt>
                <c:pt idx="943">
                  <c:v>44610</c:v>
                </c:pt>
                <c:pt idx="944">
                  <c:v>44614</c:v>
                </c:pt>
                <c:pt idx="945">
                  <c:v>44615</c:v>
                </c:pt>
                <c:pt idx="946">
                  <c:v>44616</c:v>
                </c:pt>
                <c:pt idx="947">
                  <c:v>44617</c:v>
                </c:pt>
                <c:pt idx="948">
                  <c:v>44620</c:v>
                </c:pt>
                <c:pt idx="949">
                  <c:v>44621</c:v>
                </c:pt>
                <c:pt idx="950">
                  <c:v>44622</c:v>
                </c:pt>
                <c:pt idx="951">
                  <c:v>44623</c:v>
                </c:pt>
                <c:pt idx="952">
                  <c:v>44624</c:v>
                </c:pt>
                <c:pt idx="953">
                  <c:v>44627</c:v>
                </c:pt>
                <c:pt idx="954">
                  <c:v>44628</c:v>
                </c:pt>
                <c:pt idx="955">
                  <c:v>44629</c:v>
                </c:pt>
                <c:pt idx="956">
                  <c:v>44630</c:v>
                </c:pt>
                <c:pt idx="957">
                  <c:v>44631</c:v>
                </c:pt>
                <c:pt idx="958">
                  <c:v>44634</c:v>
                </c:pt>
                <c:pt idx="959">
                  <c:v>44635</c:v>
                </c:pt>
                <c:pt idx="960">
                  <c:v>44636</c:v>
                </c:pt>
                <c:pt idx="961">
                  <c:v>44637</c:v>
                </c:pt>
                <c:pt idx="962">
                  <c:v>44638</c:v>
                </c:pt>
                <c:pt idx="963">
                  <c:v>44641</c:v>
                </c:pt>
                <c:pt idx="964">
                  <c:v>44642</c:v>
                </c:pt>
                <c:pt idx="965">
                  <c:v>44643</c:v>
                </c:pt>
                <c:pt idx="966">
                  <c:v>44644</c:v>
                </c:pt>
                <c:pt idx="967">
                  <c:v>44645</c:v>
                </c:pt>
                <c:pt idx="968">
                  <c:v>44648</c:v>
                </c:pt>
                <c:pt idx="969">
                  <c:v>44649</c:v>
                </c:pt>
                <c:pt idx="970">
                  <c:v>44650</c:v>
                </c:pt>
                <c:pt idx="971">
                  <c:v>44651</c:v>
                </c:pt>
                <c:pt idx="972">
                  <c:v>44652</c:v>
                </c:pt>
                <c:pt idx="973">
                  <c:v>44655</c:v>
                </c:pt>
                <c:pt idx="974">
                  <c:v>44656</c:v>
                </c:pt>
                <c:pt idx="975">
                  <c:v>44657</c:v>
                </c:pt>
                <c:pt idx="976">
                  <c:v>44658</c:v>
                </c:pt>
                <c:pt idx="977">
                  <c:v>44659</c:v>
                </c:pt>
                <c:pt idx="978">
                  <c:v>44662</c:v>
                </c:pt>
                <c:pt idx="979">
                  <c:v>44663</c:v>
                </c:pt>
                <c:pt idx="980">
                  <c:v>44664</c:v>
                </c:pt>
                <c:pt idx="981">
                  <c:v>44665</c:v>
                </c:pt>
                <c:pt idx="982">
                  <c:v>44669</c:v>
                </c:pt>
                <c:pt idx="983">
                  <c:v>44670</c:v>
                </c:pt>
                <c:pt idx="984">
                  <c:v>44671</c:v>
                </c:pt>
                <c:pt idx="985">
                  <c:v>44672</c:v>
                </c:pt>
                <c:pt idx="986">
                  <c:v>44673</c:v>
                </c:pt>
                <c:pt idx="987">
                  <c:v>44676</c:v>
                </c:pt>
                <c:pt idx="988">
                  <c:v>44677</c:v>
                </c:pt>
                <c:pt idx="989">
                  <c:v>44678</c:v>
                </c:pt>
                <c:pt idx="990">
                  <c:v>44679</c:v>
                </c:pt>
                <c:pt idx="991">
                  <c:v>44680</c:v>
                </c:pt>
                <c:pt idx="992">
                  <c:v>44683</c:v>
                </c:pt>
                <c:pt idx="993">
                  <c:v>44684</c:v>
                </c:pt>
                <c:pt idx="994">
                  <c:v>44685</c:v>
                </c:pt>
                <c:pt idx="995">
                  <c:v>44686</c:v>
                </c:pt>
                <c:pt idx="996">
                  <c:v>44687</c:v>
                </c:pt>
                <c:pt idx="997">
                  <c:v>44690</c:v>
                </c:pt>
                <c:pt idx="998">
                  <c:v>44691</c:v>
                </c:pt>
                <c:pt idx="999">
                  <c:v>44692</c:v>
                </c:pt>
                <c:pt idx="1000">
                  <c:v>44693</c:v>
                </c:pt>
                <c:pt idx="1001">
                  <c:v>44694</c:v>
                </c:pt>
                <c:pt idx="1002">
                  <c:v>44697</c:v>
                </c:pt>
                <c:pt idx="1003">
                  <c:v>44698</c:v>
                </c:pt>
                <c:pt idx="1004">
                  <c:v>44699</c:v>
                </c:pt>
                <c:pt idx="1005">
                  <c:v>44700</c:v>
                </c:pt>
                <c:pt idx="1006">
                  <c:v>44701</c:v>
                </c:pt>
                <c:pt idx="1007">
                  <c:v>44704</c:v>
                </c:pt>
                <c:pt idx="1008">
                  <c:v>44705</c:v>
                </c:pt>
                <c:pt idx="1009">
                  <c:v>44706</c:v>
                </c:pt>
                <c:pt idx="1010">
                  <c:v>44707</c:v>
                </c:pt>
                <c:pt idx="1011">
                  <c:v>44708</c:v>
                </c:pt>
                <c:pt idx="1012">
                  <c:v>44712</c:v>
                </c:pt>
                <c:pt idx="1013">
                  <c:v>44713</c:v>
                </c:pt>
                <c:pt idx="1014">
                  <c:v>44714</c:v>
                </c:pt>
                <c:pt idx="1015">
                  <c:v>44715</c:v>
                </c:pt>
                <c:pt idx="1016">
                  <c:v>44718</c:v>
                </c:pt>
                <c:pt idx="1017">
                  <c:v>44719</c:v>
                </c:pt>
                <c:pt idx="1018">
                  <c:v>44720</c:v>
                </c:pt>
                <c:pt idx="1019">
                  <c:v>44721</c:v>
                </c:pt>
                <c:pt idx="1020">
                  <c:v>44722</c:v>
                </c:pt>
                <c:pt idx="1021">
                  <c:v>44725</c:v>
                </c:pt>
                <c:pt idx="1022">
                  <c:v>44726</c:v>
                </c:pt>
                <c:pt idx="1023">
                  <c:v>44727</c:v>
                </c:pt>
                <c:pt idx="1024">
                  <c:v>44728</c:v>
                </c:pt>
                <c:pt idx="1025">
                  <c:v>44729</c:v>
                </c:pt>
                <c:pt idx="1026">
                  <c:v>44733</c:v>
                </c:pt>
                <c:pt idx="1027">
                  <c:v>44734</c:v>
                </c:pt>
                <c:pt idx="1028">
                  <c:v>44735</c:v>
                </c:pt>
                <c:pt idx="1029">
                  <c:v>44736</c:v>
                </c:pt>
                <c:pt idx="1030">
                  <c:v>44739</c:v>
                </c:pt>
                <c:pt idx="1031">
                  <c:v>44740</c:v>
                </c:pt>
                <c:pt idx="1032">
                  <c:v>44741</c:v>
                </c:pt>
                <c:pt idx="1033">
                  <c:v>44742</c:v>
                </c:pt>
                <c:pt idx="1034">
                  <c:v>44743</c:v>
                </c:pt>
                <c:pt idx="1035">
                  <c:v>44747</c:v>
                </c:pt>
                <c:pt idx="1036">
                  <c:v>44748</c:v>
                </c:pt>
                <c:pt idx="1037">
                  <c:v>44749</c:v>
                </c:pt>
                <c:pt idx="1038">
                  <c:v>44750</c:v>
                </c:pt>
                <c:pt idx="1039">
                  <c:v>44753</c:v>
                </c:pt>
                <c:pt idx="1040">
                  <c:v>44754</c:v>
                </c:pt>
                <c:pt idx="1041">
                  <c:v>44755</c:v>
                </c:pt>
                <c:pt idx="1042">
                  <c:v>44756</c:v>
                </c:pt>
                <c:pt idx="1043">
                  <c:v>44757</c:v>
                </c:pt>
                <c:pt idx="1044">
                  <c:v>44760</c:v>
                </c:pt>
                <c:pt idx="1045">
                  <c:v>44761</c:v>
                </c:pt>
                <c:pt idx="1046">
                  <c:v>44762</c:v>
                </c:pt>
                <c:pt idx="1047">
                  <c:v>44763</c:v>
                </c:pt>
                <c:pt idx="1048">
                  <c:v>44764</c:v>
                </c:pt>
                <c:pt idx="1049">
                  <c:v>44767</c:v>
                </c:pt>
                <c:pt idx="1050">
                  <c:v>44768</c:v>
                </c:pt>
                <c:pt idx="1051">
                  <c:v>44769</c:v>
                </c:pt>
                <c:pt idx="1052">
                  <c:v>44770</c:v>
                </c:pt>
                <c:pt idx="1053">
                  <c:v>44771</c:v>
                </c:pt>
                <c:pt idx="1054">
                  <c:v>44774</c:v>
                </c:pt>
                <c:pt idx="1055">
                  <c:v>44775</c:v>
                </c:pt>
                <c:pt idx="1056">
                  <c:v>44776</c:v>
                </c:pt>
                <c:pt idx="1057">
                  <c:v>44777</c:v>
                </c:pt>
                <c:pt idx="1058">
                  <c:v>44778</c:v>
                </c:pt>
                <c:pt idx="1059">
                  <c:v>44781</c:v>
                </c:pt>
                <c:pt idx="1060">
                  <c:v>44782</c:v>
                </c:pt>
                <c:pt idx="1061">
                  <c:v>44783</c:v>
                </c:pt>
                <c:pt idx="1062">
                  <c:v>44784</c:v>
                </c:pt>
                <c:pt idx="1063">
                  <c:v>44785</c:v>
                </c:pt>
                <c:pt idx="1064">
                  <c:v>44788</c:v>
                </c:pt>
                <c:pt idx="1065">
                  <c:v>44789</c:v>
                </c:pt>
                <c:pt idx="1066">
                  <c:v>44790</c:v>
                </c:pt>
                <c:pt idx="1067">
                  <c:v>44791</c:v>
                </c:pt>
                <c:pt idx="1068">
                  <c:v>44792</c:v>
                </c:pt>
                <c:pt idx="1069">
                  <c:v>44795</c:v>
                </c:pt>
                <c:pt idx="1070">
                  <c:v>44796</c:v>
                </c:pt>
                <c:pt idx="1071">
                  <c:v>44797</c:v>
                </c:pt>
                <c:pt idx="1072">
                  <c:v>44798</c:v>
                </c:pt>
                <c:pt idx="1073">
                  <c:v>44799</c:v>
                </c:pt>
                <c:pt idx="1074">
                  <c:v>44802</c:v>
                </c:pt>
                <c:pt idx="1075">
                  <c:v>44803</c:v>
                </c:pt>
                <c:pt idx="1076">
                  <c:v>44804</c:v>
                </c:pt>
                <c:pt idx="1077">
                  <c:v>44805</c:v>
                </c:pt>
                <c:pt idx="1078">
                  <c:v>44806</c:v>
                </c:pt>
                <c:pt idx="1079">
                  <c:v>44810</c:v>
                </c:pt>
                <c:pt idx="1080">
                  <c:v>44811</c:v>
                </c:pt>
                <c:pt idx="1081">
                  <c:v>44812</c:v>
                </c:pt>
                <c:pt idx="1082">
                  <c:v>44813</c:v>
                </c:pt>
                <c:pt idx="1083">
                  <c:v>44816</c:v>
                </c:pt>
                <c:pt idx="1084">
                  <c:v>44817</c:v>
                </c:pt>
                <c:pt idx="1085">
                  <c:v>44818</c:v>
                </c:pt>
                <c:pt idx="1086">
                  <c:v>44819</c:v>
                </c:pt>
                <c:pt idx="1087">
                  <c:v>44820</c:v>
                </c:pt>
                <c:pt idx="1088">
                  <c:v>44823</c:v>
                </c:pt>
                <c:pt idx="1089">
                  <c:v>44824</c:v>
                </c:pt>
                <c:pt idx="1090">
                  <c:v>44825</c:v>
                </c:pt>
                <c:pt idx="1091">
                  <c:v>44826</c:v>
                </c:pt>
                <c:pt idx="1092">
                  <c:v>44827</c:v>
                </c:pt>
                <c:pt idx="1093">
                  <c:v>44830</c:v>
                </c:pt>
                <c:pt idx="1094">
                  <c:v>44831</c:v>
                </c:pt>
                <c:pt idx="1095">
                  <c:v>44832</c:v>
                </c:pt>
                <c:pt idx="1096">
                  <c:v>44833</c:v>
                </c:pt>
                <c:pt idx="1097">
                  <c:v>44834</c:v>
                </c:pt>
                <c:pt idx="1098">
                  <c:v>44837</c:v>
                </c:pt>
                <c:pt idx="1099">
                  <c:v>44838</c:v>
                </c:pt>
                <c:pt idx="1100">
                  <c:v>44839</c:v>
                </c:pt>
                <c:pt idx="1101">
                  <c:v>44840</c:v>
                </c:pt>
                <c:pt idx="1102">
                  <c:v>44841</c:v>
                </c:pt>
                <c:pt idx="1103">
                  <c:v>44844</c:v>
                </c:pt>
                <c:pt idx="1104">
                  <c:v>44845</c:v>
                </c:pt>
                <c:pt idx="1105">
                  <c:v>44846</c:v>
                </c:pt>
                <c:pt idx="1106">
                  <c:v>44847</c:v>
                </c:pt>
                <c:pt idx="1107">
                  <c:v>44848</c:v>
                </c:pt>
                <c:pt idx="1108">
                  <c:v>44851</c:v>
                </c:pt>
                <c:pt idx="1109">
                  <c:v>44852</c:v>
                </c:pt>
                <c:pt idx="1110">
                  <c:v>44853</c:v>
                </c:pt>
                <c:pt idx="1111">
                  <c:v>44854</c:v>
                </c:pt>
                <c:pt idx="1112">
                  <c:v>44855</c:v>
                </c:pt>
                <c:pt idx="1113">
                  <c:v>44858</c:v>
                </c:pt>
                <c:pt idx="1114">
                  <c:v>44859</c:v>
                </c:pt>
                <c:pt idx="1115">
                  <c:v>44860</c:v>
                </c:pt>
                <c:pt idx="1116">
                  <c:v>44861</c:v>
                </c:pt>
                <c:pt idx="1117">
                  <c:v>44862</c:v>
                </c:pt>
                <c:pt idx="1118">
                  <c:v>44865</c:v>
                </c:pt>
                <c:pt idx="1119">
                  <c:v>44866</c:v>
                </c:pt>
                <c:pt idx="1120">
                  <c:v>44867</c:v>
                </c:pt>
                <c:pt idx="1121">
                  <c:v>44868</c:v>
                </c:pt>
                <c:pt idx="1122">
                  <c:v>44869</c:v>
                </c:pt>
                <c:pt idx="1123">
                  <c:v>44872</c:v>
                </c:pt>
                <c:pt idx="1124">
                  <c:v>44873</c:v>
                </c:pt>
                <c:pt idx="1125">
                  <c:v>44874</c:v>
                </c:pt>
                <c:pt idx="1126">
                  <c:v>44875</c:v>
                </c:pt>
                <c:pt idx="1127">
                  <c:v>44876</c:v>
                </c:pt>
                <c:pt idx="1128">
                  <c:v>44879</c:v>
                </c:pt>
                <c:pt idx="1129">
                  <c:v>44880</c:v>
                </c:pt>
                <c:pt idx="1130">
                  <c:v>44881</c:v>
                </c:pt>
                <c:pt idx="1131">
                  <c:v>44882</c:v>
                </c:pt>
                <c:pt idx="1132">
                  <c:v>44883</c:v>
                </c:pt>
                <c:pt idx="1133">
                  <c:v>44886</c:v>
                </c:pt>
                <c:pt idx="1134">
                  <c:v>44887</c:v>
                </c:pt>
                <c:pt idx="1135">
                  <c:v>44888</c:v>
                </c:pt>
                <c:pt idx="1136">
                  <c:v>44890</c:v>
                </c:pt>
                <c:pt idx="1137">
                  <c:v>44893</c:v>
                </c:pt>
                <c:pt idx="1138">
                  <c:v>44894</c:v>
                </c:pt>
                <c:pt idx="1139">
                  <c:v>44895</c:v>
                </c:pt>
                <c:pt idx="1140">
                  <c:v>44896</c:v>
                </c:pt>
                <c:pt idx="1141">
                  <c:v>44897</c:v>
                </c:pt>
                <c:pt idx="1142">
                  <c:v>44900</c:v>
                </c:pt>
                <c:pt idx="1143">
                  <c:v>44901</c:v>
                </c:pt>
                <c:pt idx="1144">
                  <c:v>44902</c:v>
                </c:pt>
                <c:pt idx="1145">
                  <c:v>44903</c:v>
                </c:pt>
                <c:pt idx="1146">
                  <c:v>44904</c:v>
                </c:pt>
                <c:pt idx="1147">
                  <c:v>44907</c:v>
                </c:pt>
                <c:pt idx="1148">
                  <c:v>44908</c:v>
                </c:pt>
                <c:pt idx="1149">
                  <c:v>44909</c:v>
                </c:pt>
                <c:pt idx="1150">
                  <c:v>44910</c:v>
                </c:pt>
                <c:pt idx="1151">
                  <c:v>44911</c:v>
                </c:pt>
                <c:pt idx="1152">
                  <c:v>44914</c:v>
                </c:pt>
                <c:pt idx="1153">
                  <c:v>44915</c:v>
                </c:pt>
                <c:pt idx="1154">
                  <c:v>44916</c:v>
                </c:pt>
                <c:pt idx="1155">
                  <c:v>44917</c:v>
                </c:pt>
                <c:pt idx="1156">
                  <c:v>44918</c:v>
                </c:pt>
                <c:pt idx="1157">
                  <c:v>44922</c:v>
                </c:pt>
                <c:pt idx="1158">
                  <c:v>44923</c:v>
                </c:pt>
                <c:pt idx="1159">
                  <c:v>44924</c:v>
                </c:pt>
                <c:pt idx="1160">
                  <c:v>44925</c:v>
                </c:pt>
                <c:pt idx="1161">
                  <c:v>44929</c:v>
                </c:pt>
                <c:pt idx="1162">
                  <c:v>44930</c:v>
                </c:pt>
                <c:pt idx="1163">
                  <c:v>44931</c:v>
                </c:pt>
                <c:pt idx="1164">
                  <c:v>44932</c:v>
                </c:pt>
                <c:pt idx="1165">
                  <c:v>44935</c:v>
                </c:pt>
                <c:pt idx="1166">
                  <c:v>44936</c:v>
                </c:pt>
                <c:pt idx="1167">
                  <c:v>44937</c:v>
                </c:pt>
                <c:pt idx="1168">
                  <c:v>44938</c:v>
                </c:pt>
                <c:pt idx="1169">
                  <c:v>44939</c:v>
                </c:pt>
                <c:pt idx="1170">
                  <c:v>44943</c:v>
                </c:pt>
                <c:pt idx="1171">
                  <c:v>44944</c:v>
                </c:pt>
                <c:pt idx="1172">
                  <c:v>44945</c:v>
                </c:pt>
                <c:pt idx="1173">
                  <c:v>44946</c:v>
                </c:pt>
                <c:pt idx="1174">
                  <c:v>44949</c:v>
                </c:pt>
                <c:pt idx="1175">
                  <c:v>44950</c:v>
                </c:pt>
                <c:pt idx="1176">
                  <c:v>44951</c:v>
                </c:pt>
                <c:pt idx="1177">
                  <c:v>44952</c:v>
                </c:pt>
                <c:pt idx="1178">
                  <c:v>44953</c:v>
                </c:pt>
                <c:pt idx="1179">
                  <c:v>44956</c:v>
                </c:pt>
                <c:pt idx="1180">
                  <c:v>44957</c:v>
                </c:pt>
                <c:pt idx="1181">
                  <c:v>44958</c:v>
                </c:pt>
                <c:pt idx="1182">
                  <c:v>44959</c:v>
                </c:pt>
                <c:pt idx="1183">
                  <c:v>44960</c:v>
                </c:pt>
                <c:pt idx="1184">
                  <c:v>44963</c:v>
                </c:pt>
                <c:pt idx="1185">
                  <c:v>44964</c:v>
                </c:pt>
                <c:pt idx="1186">
                  <c:v>44965</c:v>
                </c:pt>
                <c:pt idx="1187">
                  <c:v>44966</c:v>
                </c:pt>
                <c:pt idx="1188">
                  <c:v>44967</c:v>
                </c:pt>
                <c:pt idx="1189">
                  <c:v>44970</c:v>
                </c:pt>
                <c:pt idx="1190">
                  <c:v>44971</c:v>
                </c:pt>
                <c:pt idx="1191">
                  <c:v>44972</c:v>
                </c:pt>
                <c:pt idx="1192">
                  <c:v>44973</c:v>
                </c:pt>
                <c:pt idx="1193">
                  <c:v>44974</c:v>
                </c:pt>
                <c:pt idx="1194">
                  <c:v>44978</c:v>
                </c:pt>
                <c:pt idx="1195">
                  <c:v>44979</c:v>
                </c:pt>
                <c:pt idx="1196">
                  <c:v>44980</c:v>
                </c:pt>
                <c:pt idx="1197">
                  <c:v>44981</c:v>
                </c:pt>
                <c:pt idx="1198">
                  <c:v>44984</c:v>
                </c:pt>
                <c:pt idx="1199">
                  <c:v>44985</c:v>
                </c:pt>
              </c:numCache>
            </c:numRef>
          </c:cat>
          <c:val>
            <c:numRef>
              <c:f>CSCO!$E$100:$E$1299</c:f>
              <c:numCache>
                <c:formatCode>0.00%</c:formatCode>
                <c:ptCount val="1200"/>
                <c:pt idx="0">
                  <c:v>0.2776681328630769</c:v>
                </c:pt>
                <c:pt idx="1">
                  <c:v>0.27752794581048329</c:v>
                </c:pt>
                <c:pt idx="2">
                  <c:v>0.27784057150643959</c:v>
                </c:pt>
                <c:pt idx="3">
                  <c:v>0.27736544951011116</c:v>
                </c:pt>
                <c:pt idx="4">
                  <c:v>0.27701182242671296</c:v>
                </c:pt>
                <c:pt idx="5">
                  <c:v>0.27685031770539192</c:v>
                </c:pt>
                <c:pt idx="6">
                  <c:v>0.27880382283505634</c:v>
                </c:pt>
                <c:pt idx="7">
                  <c:v>0.27877296588297673</c:v>
                </c:pt>
                <c:pt idx="8">
                  <c:v>0.27724826653781698</c:v>
                </c:pt>
                <c:pt idx="9">
                  <c:v>0.27761284388872376</c:v>
                </c:pt>
                <c:pt idx="10">
                  <c:v>0.27753596801528774</c:v>
                </c:pt>
                <c:pt idx="11">
                  <c:v>0.27761483409989651</c:v>
                </c:pt>
                <c:pt idx="12">
                  <c:v>0.27769275322593973</c:v>
                </c:pt>
                <c:pt idx="13">
                  <c:v>0.27748831171855154</c:v>
                </c:pt>
                <c:pt idx="14">
                  <c:v>0.27703811565292041</c:v>
                </c:pt>
                <c:pt idx="15">
                  <c:v>0.27804235100750219</c:v>
                </c:pt>
                <c:pt idx="16">
                  <c:v>0.2783316865774958</c:v>
                </c:pt>
                <c:pt idx="17">
                  <c:v>0.2772914128115172</c:v>
                </c:pt>
                <c:pt idx="18">
                  <c:v>0.27750472607336696</c:v>
                </c:pt>
                <c:pt idx="19">
                  <c:v>0.27656188904545709</c:v>
                </c:pt>
                <c:pt idx="20">
                  <c:v>0.27603801137355632</c:v>
                </c:pt>
                <c:pt idx="21">
                  <c:v>0.275986554106181</c:v>
                </c:pt>
                <c:pt idx="22">
                  <c:v>0.27649080573716622</c:v>
                </c:pt>
                <c:pt idx="23">
                  <c:v>0.26234322245824437</c:v>
                </c:pt>
                <c:pt idx="24">
                  <c:v>0.25666459801753472</c:v>
                </c:pt>
                <c:pt idx="25">
                  <c:v>0.25753627216338987</c:v>
                </c:pt>
                <c:pt idx="26">
                  <c:v>0.24916348073678574</c:v>
                </c:pt>
                <c:pt idx="27">
                  <c:v>0.24760109964092256</c:v>
                </c:pt>
                <c:pt idx="28">
                  <c:v>0.24414970754816626</c:v>
                </c:pt>
                <c:pt idx="29">
                  <c:v>0.2431062364949956</c:v>
                </c:pt>
                <c:pt idx="30">
                  <c:v>0.24095954944281683</c:v>
                </c:pt>
                <c:pt idx="31">
                  <c:v>0.22931589799376947</c:v>
                </c:pt>
                <c:pt idx="32">
                  <c:v>0.22924963184583796</c:v>
                </c:pt>
                <c:pt idx="33">
                  <c:v>0.22929586021951975</c:v>
                </c:pt>
                <c:pt idx="34">
                  <c:v>0.23071331737274195</c:v>
                </c:pt>
                <c:pt idx="35">
                  <c:v>0.24007412644424697</c:v>
                </c:pt>
                <c:pt idx="36">
                  <c:v>0.23843608907659783</c:v>
                </c:pt>
                <c:pt idx="37">
                  <c:v>0.23330663077244557</c:v>
                </c:pt>
                <c:pt idx="38">
                  <c:v>0.23310667747751201</c:v>
                </c:pt>
                <c:pt idx="39">
                  <c:v>0.23308124859860377</c:v>
                </c:pt>
                <c:pt idx="40">
                  <c:v>0.23088995548095473</c:v>
                </c:pt>
                <c:pt idx="41">
                  <c:v>0.23068952679727847</c:v>
                </c:pt>
                <c:pt idx="42">
                  <c:v>0.23041596612529494</c:v>
                </c:pt>
                <c:pt idx="43">
                  <c:v>0.23212848773787045</c:v>
                </c:pt>
                <c:pt idx="44">
                  <c:v>0.23252247214856125</c:v>
                </c:pt>
                <c:pt idx="45">
                  <c:v>0.23518060346444916</c:v>
                </c:pt>
                <c:pt idx="46">
                  <c:v>0.23261589691479526</c:v>
                </c:pt>
                <c:pt idx="47">
                  <c:v>0.23256634238549134</c:v>
                </c:pt>
                <c:pt idx="48">
                  <c:v>0.23272856646803766</c:v>
                </c:pt>
                <c:pt idx="49">
                  <c:v>0.23415507703444194</c:v>
                </c:pt>
                <c:pt idx="50">
                  <c:v>0.23444897402543807</c:v>
                </c:pt>
                <c:pt idx="51">
                  <c:v>0.2348984003101528</c:v>
                </c:pt>
                <c:pt idx="52">
                  <c:v>0.23364302401578868</c:v>
                </c:pt>
                <c:pt idx="53">
                  <c:v>0.23380838354998992</c:v>
                </c:pt>
                <c:pt idx="54">
                  <c:v>0.23380789209360589</c:v>
                </c:pt>
                <c:pt idx="55">
                  <c:v>0.22926974889093313</c:v>
                </c:pt>
                <c:pt idx="56">
                  <c:v>0.22790852219695984</c:v>
                </c:pt>
                <c:pt idx="57">
                  <c:v>0.21994463286435809</c:v>
                </c:pt>
                <c:pt idx="58">
                  <c:v>0.21388963610412517</c:v>
                </c:pt>
                <c:pt idx="59">
                  <c:v>0.21507620697995938</c:v>
                </c:pt>
                <c:pt idx="60">
                  <c:v>0.21159672133700408</c:v>
                </c:pt>
                <c:pt idx="61">
                  <c:v>0.19858390322496211</c:v>
                </c:pt>
                <c:pt idx="62">
                  <c:v>0.19896096831586926</c:v>
                </c:pt>
                <c:pt idx="63">
                  <c:v>0.1989992498836238</c:v>
                </c:pt>
                <c:pt idx="64">
                  <c:v>0.19776335675843368</c:v>
                </c:pt>
                <c:pt idx="65">
                  <c:v>0.1929154596899339</c:v>
                </c:pt>
                <c:pt idx="66">
                  <c:v>0.19245161186817916</c:v>
                </c:pt>
                <c:pt idx="67">
                  <c:v>0.18630275735400484</c:v>
                </c:pt>
                <c:pt idx="68">
                  <c:v>0.18694255495514617</c:v>
                </c:pt>
                <c:pt idx="69">
                  <c:v>0.18458098969780953</c:v>
                </c:pt>
                <c:pt idx="70">
                  <c:v>0.18502301440269908</c:v>
                </c:pt>
                <c:pt idx="71">
                  <c:v>0.18480498596142408</c:v>
                </c:pt>
                <c:pt idx="72">
                  <c:v>0.1798521589056134</c:v>
                </c:pt>
                <c:pt idx="73">
                  <c:v>0.17985326083853484</c:v>
                </c:pt>
                <c:pt idx="74">
                  <c:v>0.18003548899514707</c:v>
                </c:pt>
                <c:pt idx="75">
                  <c:v>0.17912372906112925</c:v>
                </c:pt>
                <c:pt idx="76">
                  <c:v>0.17908096889150399</c:v>
                </c:pt>
                <c:pt idx="77">
                  <c:v>0.17808446590928526</c:v>
                </c:pt>
                <c:pt idx="78">
                  <c:v>0.17837895955068919</c:v>
                </c:pt>
                <c:pt idx="79">
                  <c:v>0.17761960411349204</c:v>
                </c:pt>
                <c:pt idx="80">
                  <c:v>0.17715529128749477</c:v>
                </c:pt>
                <c:pt idx="81">
                  <c:v>0.17673232576385953</c:v>
                </c:pt>
                <c:pt idx="82">
                  <c:v>0.17591499059744919</c:v>
                </c:pt>
                <c:pt idx="83">
                  <c:v>0.17267733802163593</c:v>
                </c:pt>
                <c:pt idx="84">
                  <c:v>0.17356144947125904</c:v>
                </c:pt>
                <c:pt idx="85">
                  <c:v>0.17114465926270209</c:v>
                </c:pt>
                <c:pt idx="86">
                  <c:v>0.17056771162379347</c:v>
                </c:pt>
                <c:pt idx="87">
                  <c:v>0.17058246004601835</c:v>
                </c:pt>
                <c:pt idx="88">
                  <c:v>0.17029361597230699</c:v>
                </c:pt>
                <c:pt idx="89">
                  <c:v>0.17037920997021824</c:v>
                </c:pt>
                <c:pt idx="90">
                  <c:v>0.16993201665334559</c:v>
                </c:pt>
                <c:pt idx="91">
                  <c:v>0.1697090922186269</c:v>
                </c:pt>
                <c:pt idx="92">
                  <c:v>0.16949369847730994</c:v>
                </c:pt>
                <c:pt idx="93">
                  <c:v>0.16973544769385498</c:v>
                </c:pt>
                <c:pt idx="94">
                  <c:v>0.15784913186240501</c:v>
                </c:pt>
                <c:pt idx="95">
                  <c:v>0.15902209816420662</c:v>
                </c:pt>
                <c:pt idx="96">
                  <c:v>0.15799430844270271</c:v>
                </c:pt>
                <c:pt idx="97">
                  <c:v>0.17096318094874105</c:v>
                </c:pt>
                <c:pt idx="98">
                  <c:v>0.17947968788587615</c:v>
                </c:pt>
                <c:pt idx="99">
                  <c:v>0.18800306248611659</c:v>
                </c:pt>
                <c:pt idx="100">
                  <c:v>0.1913797570923654</c:v>
                </c:pt>
                <c:pt idx="101">
                  <c:v>0.1951138107675055</c:v>
                </c:pt>
                <c:pt idx="102">
                  <c:v>0.19504789385668597</c:v>
                </c:pt>
                <c:pt idx="103">
                  <c:v>0.19578775490818817</c:v>
                </c:pt>
                <c:pt idx="104">
                  <c:v>0.19285047550737333</c:v>
                </c:pt>
                <c:pt idx="105">
                  <c:v>0.19330831064633366</c:v>
                </c:pt>
                <c:pt idx="106">
                  <c:v>0.19372810378453595</c:v>
                </c:pt>
                <c:pt idx="107">
                  <c:v>0.19870904191489408</c:v>
                </c:pt>
                <c:pt idx="108">
                  <c:v>0.20355362306132152</c:v>
                </c:pt>
                <c:pt idx="109">
                  <c:v>0.20822621138495251</c:v>
                </c:pt>
                <c:pt idx="110">
                  <c:v>0.20866593983766965</c:v>
                </c:pt>
                <c:pt idx="111">
                  <c:v>0.21017282145718136</c:v>
                </c:pt>
                <c:pt idx="112">
                  <c:v>0.214093917010163</c:v>
                </c:pt>
                <c:pt idx="113">
                  <c:v>0.21279585263180054</c:v>
                </c:pt>
                <c:pt idx="114">
                  <c:v>0.21225392713668176</c:v>
                </c:pt>
                <c:pt idx="115">
                  <c:v>0.21341051238132341</c:v>
                </c:pt>
                <c:pt idx="116">
                  <c:v>0.21315638543001142</c:v>
                </c:pt>
                <c:pt idx="117">
                  <c:v>0.2180728832796501</c:v>
                </c:pt>
                <c:pt idx="118">
                  <c:v>0.21739906776353832</c:v>
                </c:pt>
                <c:pt idx="119">
                  <c:v>0.22232998749499536</c:v>
                </c:pt>
                <c:pt idx="120">
                  <c:v>0.2258032807340157</c:v>
                </c:pt>
                <c:pt idx="121">
                  <c:v>0.22643814569044327</c:v>
                </c:pt>
                <c:pt idx="122">
                  <c:v>0.22815990788731799</c:v>
                </c:pt>
                <c:pt idx="123">
                  <c:v>0.2423989178676309</c:v>
                </c:pt>
                <c:pt idx="124">
                  <c:v>0.24291814874446049</c:v>
                </c:pt>
                <c:pt idx="125">
                  <c:v>0.24376468479058733</c:v>
                </c:pt>
                <c:pt idx="126">
                  <c:v>0.24797462726531144</c:v>
                </c:pt>
                <c:pt idx="127">
                  <c:v>0.24822875771698477</c:v>
                </c:pt>
                <c:pt idx="128">
                  <c:v>0.2485443461205798</c:v>
                </c:pt>
                <c:pt idx="129">
                  <c:v>0.25107747380092982</c:v>
                </c:pt>
                <c:pt idx="130">
                  <c:v>0.25165210764455265</c:v>
                </c:pt>
                <c:pt idx="131">
                  <c:v>0.25431033832813182</c:v>
                </c:pt>
                <c:pt idx="132">
                  <c:v>0.25175486563015897</c:v>
                </c:pt>
                <c:pt idx="133">
                  <c:v>0.24245781480477555</c:v>
                </c:pt>
                <c:pt idx="134">
                  <c:v>0.24262111387874463</c:v>
                </c:pt>
                <c:pt idx="135">
                  <c:v>0.24730693023192041</c:v>
                </c:pt>
                <c:pt idx="136">
                  <c:v>0.24936363722704921</c:v>
                </c:pt>
                <c:pt idx="137">
                  <c:v>0.25842149826519845</c:v>
                </c:pt>
                <c:pt idx="138">
                  <c:v>0.25820425641202488</c:v>
                </c:pt>
                <c:pt idx="139">
                  <c:v>0.25827110312910656</c:v>
                </c:pt>
                <c:pt idx="140">
                  <c:v>0.25822129724402354</c:v>
                </c:pt>
                <c:pt idx="141">
                  <c:v>0.2567955486531816</c:v>
                </c:pt>
                <c:pt idx="142">
                  <c:v>0.26298857870887504</c:v>
                </c:pt>
                <c:pt idx="143">
                  <c:v>0.2669352025361329</c:v>
                </c:pt>
                <c:pt idx="144">
                  <c:v>0.26651953020584335</c:v>
                </c:pt>
                <c:pt idx="145">
                  <c:v>0.2687052060288897</c:v>
                </c:pt>
                <c:pt idx="146">
                  <c:v>0.26931827651561441</c:v>
                </c:pt>
                <c:pt idx="147">
                  <c:v>0.26924450689706203</c:v>
                </c:pt>
                <c:pt idx="148">
                  <c:v>0.27578648729889577</c:v>
                </c:pt>
                <c:pt idx="149">
                  <c:v>0.28820163986728303</c:v>
                </c:pt>
                <c:pt idx="150">
                  <c:v>0.28848509436184189</c:v>
                </c:pt>
                <c:pt idx="151">
                  <c:v>0.2883622703952991</c:v>
                </c:pt>
                <c:pt idx="152">
                  <c:v>0.28911698556619586</c:v>
                </c:pt>
                <c:pt idx="153">
                  <c:v>0.28944885635321593</c:v>
                </c:pt>
                <c:pt idx="154">
                  <c:v>0.29539649377664595</c:v>
                </c:pt>
                <c:pt idx="155">
                  <c:v>0.30371294113336911</c:v>
                </c:pt>
                <c:pt idx="156">
                  <c:v>0.30386413471538071</c:v>
                </c:pt>
                <c:pt idx="157">
                  <c:v>0.30047534537411236</c:v>
                </c:pt>
                <c:pt idx="158">
                  <c:v>0.29950501995084694</c:v>
                </c:pt>
                <c:pt idx="159">
                  <c:v>0.29923165672038815</c:v>
                </c:pt>
                <c:pt idx="160">
                  <c:v>0.29903945846289459</c:v>
                </c:pt>
                <c:pt idx="161">
                  <c:v>0.29908514572442219</c:v>
                </c:pt>
                <c:pt idx="162">
                  <c:v>0.30062622584572107</c:v>
                </c:pt>
                <c:pt idx="163">
                  <c:v>0.30043216654916144</c:v>
                </c:pt>
                <c:pt idx="164">
                  <c:v>0.30042562775607951</c:v>
                </c:pt>
                <c:pt idx="165">
                  <c:v>0.30164997034360186</c:v>
                </c:pt>
                <c:pt idx="166">
                  <c:v>0.30118735597479968</c:v>
                </c:pt>
                <c:pt idx="167">
                  <c:v>0.30200934364716725</c:v>
                </c:pt>
                <c:pt idx="168">
                  <c:v>0.30130207673295101</c:v>
                </c:pt>
                <c:pt idx="169">
                  <c:v>0.30188138833181705</c:v>
                </c:pt>
                <c:pt idx="170">
                  <c:v>0.3017802685593825</c:v>
                </c:pt>
                <c:pt idx="171">
                  <c:v>0.30187790069456871</c:v>
                </c:pt>
                <c:pt idx="172">
                  <c:v>0.30289695616598961</c:v>
                </c:pt>
                <c:pt idx="173">
                  <c:v>0.30353192200881624</c:v>
                </c:pt>
                <c:pt idx="174">
                  <c:v>0.30352961296342251</c:v>
                </c:pt>
                <c:pt idx="175">
                  <c:v>0.30348611159249073</c:v>
                </c:pt>
                <c:pt idx="176">
                  <c:v>0.3032844565384093</c:v>
                </c:pt>
                <c:pt idx="177">
                  <c:v>0.30332373917880012</c:v>
                </c:pt>
                <c:pt idx="178">
                  <c:v>0.30433553078134851</c:v>
                </c:pt>
                <c:pt idx="179">
                  <c:v>0.30456558343410883</c:v>
                </c:pt>
                <c:pt idx="180">
                  <c:v>0.30477521181392647</c:v>
                </c:pt>
                <c:pt idx="181">
                  <c:v>0.30458147311843703</c:v>
                </c:pt>
                <c:pt idx="182">
                  <c:v>0.30361430486550456</c:v>
                </c:pt>
                <c:pt idx="183">
                  <c:v>0.30507583211448763</c:v>
                </c:pt>
                <c:pt idx="184">
                  <c:v>0.30689959515233822</c:v>
                </c:pt>
                <c:pt idx="185">
                  <c:v>0.30696022622989877</c:v>
                </c:pt>
                <c:pt idx="186">
                  <c:v>0.30694389348718631</c:v>
                </c:pt>
                <c:pt idx="187">
                  <c:v>0.3068762403839374</c:v>
                </c:pt>
                <c:pt idx="188">
                  <c:v>0.30759447072988733</c:v>
                </c:pt>
                <c:pt idx="189">
                  <c:v>0.30827394092190541</c:v>
                </c:pt>
                <c:pt idx="190">
                  <c:v>0.30846796607740534</c:v>
                </c:pt>
                <c:pt idx="191">
                  <c:v>0.30831514807769311</c:v>
                </c:pt>
                <c:pt idx="192">
                  <c:v>0.30819687051675265</c:v>
                </c:pt>
                <c:pt idx="193">
                  <c:v>0.30768546888386222</c:v>
                </c:pt>
                <c:pt idx="194">
                  <c:v>0.30781361526320211</c:v>
                </c:pt>
                <c:pt idx="195">
                  <c:v>0.30068128533619709</c:v>
                </c:pt>
                <c:pt idx="196">
                  <c:v>0.29549738442452506</c:v>
                </c:pt>
                <c:pt idx="197">
                  <c:v>0.29077109449391036</c:v>
                </c:pt>
                <c:pt idx="198">
                  <c:v>0.28826421089539073</c:v>
                </c:pt>
                <c:pt idx="199">
                  <c:v>0.28670303651259504</c:v>
                </c:pt>
                <c:pt idx="200">
                  <c:v>0.28673715252378384</c:v>
                </c:pt>
                <c:pt idx="201">
                  <c:v>0.28630445914374497</c:v>
                </c:pt>
                <c:pt idx="202">
                  <c:v>0.28623133805071338</c:v>
                </c:pt>
                <c:pt idx="203">
                  <c:v>0.28619429004355712</c:v>
                </c:pt>
                <c:pt idx="204">
                  <c:v>0.28589391717829332</c:v>
                </c:pt>
                <c:pt idx="205">
                  <c:v>0.28136289182265151</c:v>
                </c:pt>
                <c:pt idx="206">
                  <c:v>0.2773980793415024</c:v>
                </c:pt>
                <c:pt idx="207">
                  <c:v>0.27398046848772639</c:v>
                </c:pt>
                <c:pt idx="208">
                  <c:v>0.27619503233623144</c:v>
                </c:pt>
                <c:pt idx="209">
                  <c:v>0.2751741046903427</c:v>
                </c:pt>
                <c:pt idx="210">
                  <c:v>0.27271306290920139</c:v>
                </c:pt>
                <c:pt idx="211">
                  <c:v>0.27269755769635312</c:v>
                </c:pt>
                <c:pt idx="212">
                  <c:v>0.27258743283623021</c:v>
                </c:pt>
                <c:pt idx="213">
                  <c:v>0.27230368008479816</c:v>
                </c:pt>
                <c:pt idx="214">
                  <c:v>0.27341635719842744</c:v>
                </c:pt>
                <c:pt idx="215">
                  <c:v>0.26975668068775616</c:v>
                </c:pt>
                <c:pt idx="216">
                  <c:v>0.26941068812415375</c:v>
                </c:pt>
                <c:pt idx="217">
                  <c:v>0.26531536081437179</c:v>
                </c:pt>
                <c:pt idx="218">
                  <c:v>0.25961213632667118</c:v>
                </c:pt>
                <c:pt idx="219">
                  <c:v>0.25879393336191903</c:v>
                </c:pt>
                <c:pt idx="220">
                  <c:v>0.25710176976248522</c:v>
                </c:pt>
                <c:pt idx="221">
                  <c:v>0.24395994491772158</c:v>
                </c:pt>
                <c:pt idx="222">
                  <c:v>0.243509775962722</c:v>
                </c:pt>
                <c:pt idx="223">
                  <c:v>0.24283061838238831</c:v>
                </c:pt>
                <c:pt idx="224">
                  <c:v>0.23792281719981975</c:v>
                </c:pt>
                <c:pt idx="225">
                  <c:v>0.23780353684516806</c:v>
                </c:pt>
                <c:pt idx="226">
                  <c:v>0.23826613979759065</c:v>
                </c:pt>
                <c:pt idx="227">
                  <c:v>0.23600640361403458</c:v>
                </c:pt>
                <c:pt idx="228">
                  <c:v>0.23554619200044613</c:v>
                </c:pt>
                <c:pt idx="229">
                  <c:v>0.23272441132898161</c:v>
                </c:pt>
                <c:pt idx="230">
                  <c:v>0.23272952838627289</c:v>
                </c:pt>
                <c:pt idx="231">
                  <c:v>0.23300686792645514</c:v>
                </c:pt>
                <c:pt idx="232">
                  <c:v>0.23204099549190069</c:v>
                </c:pt>
                <c:pt idx="233">
                  <c:v>0.22680664210114959</c:v>
                </c:pt>
                <c:pt idx="234">
                  <c:v>0.22466923126050203</c:v>
                </c:pt>
                <c:pt idx="235">
                  <c:v>0.2142605738863235</c:v>
                </c:pt>
                <c:pt idx="236">
                  <c:v>0.21503516289860003</c:v>
                </c:pt>
                <c:pt idx="237">
                  <c:v>0.21499496255046505</c:v>
                </c:pt>
                <c:pt idx="238">
                  <c:v>0.21521650258676342</c:v>
                </c:pt>
                <c:pt idx="239">
                  <c:v>0.21823542879971869</c:v>
                </c:pt>
                <c:pt idx="240">
                  <c:v>0.21004568107957952</c:v>
                </c:pt>
                <c:pt idx="241">
                  <c:v>0.20201315972209996</c:v>
                </c:pt>
                <c:pt idx="242">
                  <c:v>0.20208638775980703</c:v>
                </c:pt>
                <c:pt idx="243">
                  <c:v>0.20946503544550368</c:v>
                </c:pt>
                <c:pt idx="244">
                  <c:v>0.20850173662715066</c:v>
                </c:pt>
                <c:pt idx="245">
                  <c:v>0.20679321219289831</c:v>
                </c:pt>
                <c:pt idx="246">
                  <c:v>0.21935432245580458</c:v>
                </c:pt>
                <c:pt idx="247">
                  <c:v>0.20442169415473238</c:v>
                </c:pt>
                <c:pt idx="248">
                  <c:v>0.20460200818071653</c:v>
                </c:pt>
                <c:pt idx="249">
                  <c:v>0.20460151606289584</c:v>
                </c:pt>
                <c:pt idx="250">
                  <c:v>0.20591331940095647</c:v>
                </c:pt>
                <c:pt idx="251">
                  <c:v>0.21065643595063571</c:v>
                </c:pt>
                <c:pt idx="252">
                  <c:v>0.20074927397939715</c:v>
                </c:pt>
                <c:pt idx="253">
                  <c:v>0.1902111549137237</c:v>
                </c:pt>
                <c:pt idx="254">
                  <c:v>0.19187541406388275</c:v>
                </c:pt>
                <c:pt idx="255">
                  <c:v>0.19181778373296743</c:v>
                </c:pt>
                <c:pt idx="256">
                  <c:v>0.19785648524723554</c:v>
                </c:pt>
                <c:pt idx="257">
                  <c:v>0.19806714319738908</c:v>
                </c:pt>
                <c:pt idx="258">
                  <c:v>0.20221142039168546</c:v>
                </c:pt>
                <c:pt idx="259">
                  <c:v>0.20594033413464732</c:v>
                </c:pt>
                <c:pt idx="260">
                  <c:v>0.20439845390809569</c:v>
                </c:pt>
                <c:pt idx="261">
                  <c:v>0.20529877130255964</c:v>
                </c:pt>
                <c:pt idx="262">
                  <c:v>0.20547870233050203</c:v>
                </c:pt>
                <c:pt idx="263">
                  <c:v>0.20448034896700831</c:v>
                </c:pt>
                <c:pt idx="264">
                  <c:v>0.2078471690630333</c:v>
                </c:pt>
                <c:pt idx="265">
                  <c:v>0.20689759165589006</c:v>
                </c:pt>
                <c:pt idx="266">
                  <c:v>0.21160277299593536</c:v>
                </c:pt>
                <c:pt idx="267">
                  <c:v>0.21165165736406358</c:v>
                </c:pt>
                <c:pt idx="268">
                  <c:v>0.21156557715423865</c:v>
                </c:pt>
                <c:pt idx="269">
                  <c:v>0.21153025215913093</c:v>
                </c:pt>
                <c:pt idx="270">
                  <c:v>0.21286577132130466</c:v>
                </c:pt>
                <c:pt idx="271">
                  <c:v>0.21268140144226097</c:v>
                </c:pt>
                <c:pt idx="272">
                  <c:v>0.21267772772040727</c:v>
                </c:pt>
                <c:pt idx="273">
                  <c:v>0.21539619728913956</c:v>
                </c:pt>
                <c:pt idx="274">
                  <c:v>0.21564090595351001</c:v>
                </c:pt>
                <c:pt idx="275">
                  <c:v>0.21736323182280193</c:v>
                </c:pt>
                <c:pt idx="276">
                  <c:v>0.21772614605957491</c:v>
                </c:pt>
                <c:pt idx="277">
                  <c:v>0.21727553167646757</c:v>
                </c:pt>
                <c:pt idx="278">
                  <c:v>0.21887300123460132</c:v>
                </c:pt>
                <c:pt idx="279">
                  <c:v>0.22033016535306274</c:v>
                </c:pt>
                <c:pt idx="280">
                  <c:v>0.21973592442316661</c:v>
                </c:pt>
                <c:pt idx="281">
                  <c:v>0.21852425718857893</c:v>
                </c:pt>
                <c:pt idx="282">
                  <c:v>0.21627801578954273</c:v>
                </c:pt>
                <c:pt idx="283">
                  <c:v>0.21714498700358248</c:v>
                </c:pt>
                <c:pt idx="284">
                  <c:v>0.21713324299621067</c:v>
                </c:pt>
                <c:pt idx="285">
                  <c:v>0.21745928082588736</c:v>
                </c:pt>
                <c:pt idx="286">
                  <c:v>0.21654731975020897</c:v>
                </c:pt>
                <c:pt idx="287">
                  <c:v>0.21618065858250896</c:v>
                </c:pt>
                <c:pt idx="288">
                  <c:v>0.21636866221997464</c:v>
                </c:pt>
                <c:pt idx="289">
                  <c:v>0.21647335886616539</c:v>
                </c:pt>
                <c:pt idx="290">
                  <c:v>0.21680947519745045</c:v>
                </c:pt>
                <c:pt idx="291">
                  <c:v>0.2165662820239628</c:v>
                </c:pt>
                <c:pt idx="292">
                  <c:v>0.21635378248818773</c:v>
                </c:pt>
                <c:pt idx="293">
                  <c:v>0.21689864569866449</c:v>
                </c:pt>
                <c:pt idx="294">
                  <c:v>0.21752084119559423</c:v>
                </c:pt>
                <c:pt idx="295">
                  <c:v>0.21713955120608044</c:v>
                </c:pt>
                <c:pt idx="296">
                  <c:v>0.21716589507653894</c:v>
                </c:pt>
                <c:pt idx="297">
                  <c:v>0.21626190105795418</c:v>
                </c:pt>
                <c:pt idx="298">
                  <c:v>0.21855379081368717</c:v>
                </c:pt>
                <c:pt idx="299">
                  <c:v>0.21821042059575058</c:v>
                </c:pt>
                <c:pt idx="300">
                  <c:v>0.22736094678032084</c:v>
                </c:pt>
                <c:pt idx="301">
                  <c:v>0.23416456603087463</c:v>
                </c:pt>
                <c:pt idx="302">
                  <c:v>0.2370736399752072</c:v>
                </c:pt>
                <c:pt idx="303">
                  <c:v>0.23713125649064365</c:v>
                </c:pt>
                <c:pt idx="304">
                  <c:v>0.23842882947756455</c:v>
                </c:pt>
                <c:pt idx="305">
                  <c:v>0.23858231814102063</c:v>
                </c:pt>
                <c:pt idx="306">
                  <c:v>0.23743426445338628</c:v>
                </c:pt>
                <c:pt idx="307">
                  <c:v>0.24019137504599222</c:v>
                </c:pt>
                <c:pt idx="308">
                  <c:v>0.24845120640925777</c:v>
                </c:pt>
                <c:pt idx="309">
                  <c:v>0.28682246412634926</c:v>
                </c:pt>
                <c:pt idx="310">
                  <c:v>0.28791760920641907</c:v>
                </c:pt>
                <c:pt idx="311">
                  <c:v>0.29212067775810441</c:v>
                </c:pt>
                <c:pt idx="312">
                  <c:v>0.2909778329103529</c:v>
                </c:pt>
                <c:pt idx="313">
                  <c:v>0.29230841344926611</c:v>
                </c:pt>
                <c:pt idx="314">
                  <c:v>0.2925982853602388</c:v>
                </c:pt>
                <c:pt idx="315">
                  <c:v>0.2969869915045103</c:v>
                </c:pt>
                <c:pt idx="316">
                  <c:v>0.29758694167926036</c:v>
                </c:pt>
                <c:pt idx="317">
                  <c:v>0.2975035611539868</c:v>
                </c:pt>
                <c:pt idx="318">
                  <c:v>0.29748591215184605</c:v>
                </c:pt>
                <c:pt idx="319">
                  <c:v>0.29718671849834749</c:v>
                </c:pt>
                <c:pt idx="320">
                  <c:v>0.29745098322792551</c:v>
                </c:pt>
                <c:pt idx="321">
                  <c:v>0.29669255647915144</c:v>
                </c:pt>
                <c:pt idx="322">
                  <c:v>0.2981199089732281</c:v>
                </c:pt>
                <c:pt idx="323">
                  <c:v>0.30042382116385857</c:v>
                </c:pt>
                <c:pt idx="324">
                  <c:v>0.30044650075901147</c:v>
                </c:pt>
                <c:pt idx="325">
                  <c:v>0.30047265671933931</c:v>
                </c:pt>
                <c:pt idx="326">
                  <c:v>0.30134752200208831</c:v>
                </c:pt>
                <c:pt idx="327">
                  <c:v>0.30246412135734779</c:v>
                </c:pt>
                <c:pt idx="328">
                  <c:v>0.30237553179862875</c:v>
                </c:pt>
                <c:pt idx="329">
                  <c:v>0.30211121927678086</c:v>
                </c:pt>
                <c:pt idx="330">
                  <c:v>0.3019086852656423</c:v>
                </c:pt>
                <c:pt idx="331">
                  <c:v>0.30219045996753691</c:v>
                </c:pt>
                <c:pt idx="332">
                  <c:v>0.30217407114291284</c:v>
                </c:pt>
                <c:pt idx="333">
                  <c:v>0.30206299351713273</c:v>
                </c:pt>
                <c:pt idx="334">
                  <c:v>0.3019699357966234</c:v>
                </c:pt>
                <c:pt idx="335">
                  <c:v>0.30199458205052715</c:v>
                </c:pt>
                <c:pt idx="336">
                  <c:v>0.30198034619822017</c:v>
                </c:pt>
                <c:pt idx="337">
                  <c:v>0.30072217394440981</c:v>
                </c:pt>
                <c:pt idx="338">
                  <c:v>0.30167682299551296</c:v>
                </c:pt>
                <c:pt idx="339">
                  <c:v>0.30129456239554764</c:v>
                </c:pt>
                <c:pt idx="340">
                  <c:v>0.30160815988754408</c:v>
                </c:pt>
                <c:pt idx="341">
                  <c:v>0.30008251486589071</c:v>
                </c:pt>
                <c:pt idx="342">
                  <c:v>0.30163463777937077</c:v>
                </c:pt>
                <c:pt idx="343">
                  <c:v>0.30285509248210546</c:v>
                </c:pt>
                <c:pt idx="344">
                  <c:v>0.28447032248774995</c:v>
                </c:pt>
                <c:pt idx="345">
                  <c:v>0.28430918510109993</c:v>
                </c:pt>
                <c:pt idx="346">
                  <c:v>0.28767895409808586</c:v>
                </c:pt>
                <c:pt idx="347">
                  <c:v>0.28774040666964695</c:v>
                </c:pt>
                <c:pt idx="348">
                  <c:v>0.28774641120778666</c:v>
                </c:pt>
                <c:pt idx="349">
                  <c:v>0.28526452625447296</c:v>
                </c:pt>
                <c:pt idx="350">
                  <c:v>0.28556882471101441</c:v>
                </c:pt>
                <c:pt idx="351">
                  <c:v>0.28567202750165099</c:v>
                </c:pt>
                <c:pt idx="352">
                  <c:v>0.28543874326359592</c:v>
                </c:pt>
                <c:pt idx="353">
                  <c:v>0.28529146227620705</c:v>
                </c:pt>
                <c:pt idx="354">
                  <c:v>0.28187126570962751</c:v>
                </c:pt>
                <c:pt idx="355">
                  <c:v>0.28286955850917833</c:v>
                </c:pt>
                <c:pt idx="356">
                  <c:v>0.27921755889199495</c:v>
                </c:pt>
                <c:pt idx="357">
                  <c:v>0.27562894958486234</c:v>
                </c:pt>
                <c:pt idx="358">
                  <c:v>0.27603455280833378</c:v>
                </c:pt>
                <c:pt idx="359">
                  <c:v>0.27543620088747678</c:v>
                </c:pt>
                <c:pt idx="360">
                  <c:v>0.27518224408446479</c:v>
                </c:pt>
                <c:pt idx="361">
                  <c:v>0.27432520974527458</c:v>
                </c:pt>
                <c:pt idx="362">
                  <c:v>0.27267695553274002</c:v>
                </c:pt>
                <c:pt idx="363">
                  <c:v>0.27244533258736708</c:v>
                </c:pt>
                <c:pt idx="364">
                  <c:v>0.27004051232893655</c:v>
                </c:pt>
                <c:pt idx="365">
                  <c:v>0.26977571865317707</c:v>
                </c:pt>
                <c:pt idx="366">
                  <c:v>0.26920712936011743</c:v>
                </c:pt>
                <c:pt idx="367">
                  <c:v>0.2698646672013581</c:v>
                </c:pt>
                <c:pt idx="368">
                  <c:v>0.26719000304261875</c:v>
                </c:pt>
                <c:pt idx="369">
                  <c:v>0.26754414354781036</c:v>
                </c:pt>
                <c:pt idx="370">
                  <c:v>0.2683430069124233</c:v>
                </c:pt>
                <c:pt idx="371">
                  <c:v>0.2670374943575855</c:v>
                </c:pt>
                <c:pt idx="372">
                  <c:v>0.26653971492914347</c:v>
                </c:pt>
                <c:pt idx="373">
                  <c:v>0.29119866278850171</c:v>
                </c:pt>
                <c:pt idx="374">
                  <c:v>0.29019189071482537</c:v>
                </c:pt>
                <c:pt idx="375">
                  <c:v>0.29021891028365032</c:v>
                </c:pt>
                <c:pt idx="376">
                  <c:v>0.28856657310404493</c:v>
                </c:pt>
                <c:pt idx="377">
                  <c:v>0.28691167922147154</c:v>
                </c:pt>
                <c:pt idx="378">
                  <c:v>0.28686763697365836</c:v>
                </c:pt>
                <c:pt idx="379">
                  <c:v>0.28678169104962625</c:v>
                </c:pt>
                <c:pt idx="380">
                  <c:v>0.2877547639796475</c:v>
                </c:pt>
                <c:pt idx="381">
                  <c:v>0.286588626931645</c:v>
                </c:pt>
                <c:pt idx="382">
                  <c:v>0.2864642500132395</c:v>
                </c:pt>
                <c:pt idx="383">
                  <c:v>0.28569437667937375</c:v>
                </c:pt>
                <c:pt idx="384">
                  <c:v>0.2861711030130844</c:v>
                </c:pt>
                <c:pt idx="385">
                  <c:v>0.28627256631846826</c:v>
                </c:pt>
                <c:pt idx="386">
                  <c:v>0.2863552365711638</c:v>
                </c:pt>
                <c:pt idx="387">
                  <c:v>0.28586342536119741</c:v>
                </c:pt>
                <c:pt idx="388">
                  <c:v>0.28624961078898092</c:v>
                </c:pt>
                <c:pt idx="389">
                  <c:v>0.285948794135224</c:v>
                </c:pt>
                <c:pt idx="390">
                  <c:v>0.28615753012948753</c:v>
                </c:pt>
                <c:pt idx="391">
                  <c:v>0.28620982224584018</c:v>
                </c:pt>
                <c:pt idx="392">
                  <c:v>0.29083002366306904</c:v>
                </c:pt>
                <c:pt idx="393">
                  <c:v>0.29098695872485003</c:v>
                </c:pt>
                <c:pt idx="394">
                  <c:v>0.29189330600740582</c:v>
                </c:pt>
                <c:pt idx="395">
                  <c:v>0.29236094933157769</c:v>
                </c:pt>
                <c:pt idx="396">
                  <c:v>0.29120313207559639</c:v>
                </c:pt>
                <c:pt idx="397">
                  <c:v>0.29459102216668748</c:v>
                </c:pt>
                <c:pt idx="398">
                  <c:v>0.28842351576748188</c:v>
                </c:pt>
                <c:pt idx="399">
                  <c:v>0.28381183341008664</c:v>
                </c:pt>
                <c:pt idx="400">
                  <c:v>0.28125015645302776</c:v>
                </c:pt>
                <c:pt idx="401">
                  <c:v>0.28119864765988067</c:v>
                </c:pt>
                <c:pt idx="402">
                  <c:v>0.27995772927674389</c:v>
                </c:pt>
                <c:pt idx="403">
                  <c:v>0.27923365060138694</c:v>
                </c:pt>
                <c:pt idx="404">
                  <c:v>0.27833694578435497</c:v>
                </c:pt>
                <c:pt idx="405">
                  <c:v>0.27724887859126679</c:v>
                </c:pt>
                <c:pt idx="406">
                  <c:v>0.27081177650202204</c:v>
                </c:pt>
                <c:pt idx="407">
                  <c:v>0.22899473996063366</c:v>
                </c:pt>
                <c:pt idx="408">
                  <c:v>0.228013429480034</c:v>
                </c:pt>
                <c:pt idx="409">
                  <c:v>0.2220958597151961</c:v>
                </c:pt>
                <c:pt idx="410">
                  <c:v>0.22138221628558433</c:v>
                </c:pt>
                <c:pt idx="411">
                  <c:v>0.21967900922780809</c:v>
                </c:pt>
                <c:pt idx="412">
                  <c:v>0.2206432625172092</c:v>
                </c:pt>
                <c:pt idx="413">
                  <c:v>0.2141014817094912</c:v>
                </c:pt>
                <c:pt idx="414">
                  <c:v>0.21358971976934427</c:v>
                </c:pt>
                <c:pt idx="415">
                  <c:v>0.21590991717766403</c:v>
                </c:pt>
                <c:pt idx="416">
                  <c:v>0.21591154812574764</c:v>
                </c:pt>
                <c:pt idx="417">
                  <c:v>0.2156794091559118</c:v>
                </c:pt>
                <c:pt idx="418">
                  <c:v>0.21517244375357528</c:v>
                </c:pt>
                <c:pt idx="419">
                  <c:v>0.21486943184616603</c:v>
                </c:pt>
                <c:pt idx="420">
                  <c:v>0.21323066765549109</c:v>
                </c:pt>
                <c:pt idx="421">
                  <c:v>0.21511385350568393</c:v>
                </c:pt>
                <c:pt idx="422">
                  <c:v>0.21490632234558274</c:v>
                </c:pt>
                <c:pt idx="423">
                  <c:v>0.21610830423236452</c:v>
                </c:pt>
                <c:pt idx="424">
                  <c:v>0.21518664161744264</c:v>
                </c:pt>
                <c:pt idx="425">
                  <c:v>0.21772351763513487</c:v>
                </c:pt>
                <c:pt idx="426">
                  <c:v>0.21867168325455238</c:v>
                </c:pt>
                <c:pt idx="427">
                  <c:v>0.22190257781123052</c:v>
                </c:pt>
                <c:pt idx="428">
                  <c:v>0.22366741860851017</c:v>
                </c:pt>
                <c:pt idx="429">
                  <c:v>0.22312446108385348</c:v>
                </c:pt>
                <c:pt idx="430">
                  <c:v>0.22438871803513186</c:v>
                </c:pt>
                <c:pt idx="431">
                  <c:v>0.22632349059222176</c:v>
                </c:pt>
                <c:pt idx="432">
                  <c:v>0.22609710330478211</c:v>
                </c:pt>
                <c:pt idx="433">
                  <c:v>0.2274615002724433</c:v>
                </c:pt>
                <c:pt idx="434">
                  <c:v>0.24302279208353145</c:v>
                </c:pt>
                <c:pt idx="435">
                  <c:v>0.24274521307786223</c:v>
                </c:pt>
                <c:pt idx="436">
                  <c:v>0.24180652367465019</c:v>
                </c:pt>
                <c:pt idx="437">
                  <c:v>0.24200266427301118</c:v>
                </c:pt>
                <c:pt idx="438">
                  <c:v>0.24204722919092084</c:v>
                </c:pt>
                <c:pt idx="439">
                  <c:v>0.2364945479701781</c:v>
                </c:pt>
                <c:pt idx="440">
                  <c:v>0.24687061823607503</c:v>
                </c:pt>
                <c:pt idx="441">
                  <c:v>0.24921273768367441</c:v>
                </c:pt>
                <c:pt idx="442">
                  <c:v>0.24943935536091871</c:v>
                </c:pt>
                <c:pt idx="443">
                  <c:v>0.2619022479372578</c:v>
                </c:pt>
                <c:pt idx="444">
                  <c:v>0.25808547700578255</c:v>
                </c:pt>
                <c:pt idx="445">
                  <c:v>0.26252498694308624</c:v>
                </c:pt>
                <c:pt idx="446">
                  <c:v>0.26506914814206672</c:v>
                </c:pt>
                <c:pt idx="447">
                  <c:v>0.27027630996963875</c:v>
                </c:pt>
                <c:pt idx="448">
                  <c:v>0.2787738156445374</c:v>
                </c:pt>
                <c:pt idx="449">
                  <c:v>0.27854423686087693</c:v>
                </c:pt>
                <c:pt idx="450">
                  <c:v>0.28623426029968174</c:v>
                </c:pt>
                <c:pt idx="451">
                  <c:v>0.29990952849340535</c:v>
                </c:pt>
                <c:pt idx="452">
                  <c:v>0.32411955885236116</c:v>
                </c:pt>
                <c:pt idx="453">
                  <c:v>0.36557002307181308</c:v>
                </c:pt>
                <c:pt idx="454">
                  <c:v>0.41952990260953743</c:v>
                </c:pt>
                <c:pt idx="455">
                  <c:v>0.45343342245853074</c:v>
                </c:pt>
                <c:pt idx="456">
                  <c:v>0.4615568259974428</c:v>
                </c:pt>
                <c:pt idx="457">
                  <c:v>0.46724877691321404</c:v>
                </c:pt>
                <c:pt idx="458">
                  <c:v>0.46797281209576824</c:v>
                </c:pt>
                <c:pt idx="459">
                  <c:v>0.47622161587300232</c:v>
                </c:pt>
                <c:pt idx="460">
                  <c:v>0.47772425735262763</c:v>
                </c:pt>
                <c:pt idx="461">
                  <c:v>0.5104410496319155</c:v>
                </c:pt>
                <c:pt idx="462">
                  <c:v>0.51153060419030782</c:v>
                </c:pt>
                <c:pt idx="463">
                  <c:v>0.52566861793979935</c:v>
                </c:pt>
                <c:pt idx="464">
                  <c:v>0.52995183954037317</c:v>
                </c:pt>
                <c:pt idx="465">
                  <c:v>0.53341715141574864</c:v>
                </c:pt>
                <c:pt idx="466">
                  <c:v>0.53468021327012205</c:v>
                </c:pt>
                <c:pt idx="467">
                  <c:v>0.53568638202173058</c:v>
                </c:pt>
                <c:pt idx="468">
                  <c:v>0.54106019480213186</c:v>
                </c:pt>
                <c:pt idx="469">
                  <c:v>0.54160391252393236</c:v>
                </c:pt>
                <c:pt idx="470">
                  <c:v>0.55023486083972994</c:v>
                </c:pt>
                <c:pt idx="471">
                  <c:v>0.53770315574151084</c:v>
                </c:pt>
                <c:pt idx="472">
                  <c:v>0.53944674320752062</c:v>
                </c:pt>
                <c:pt idx="473">
                  <c:v>0.53980134845241212</c:v>
                </c:pt>
                <c:pt idx="474">
                  <c:v>0.53965861165075923</c:v>
                </c:pt>
                <c:pt idx="475">
                  <c:v>0.54290176840611548</c:v>
                </c:pt>
                <c:pt idx="476">
                  <c:v>0.54489272270300493</c:v>
                </c:pt>
                <c:pt idx="477">
                  <c:v>0.54489102825879665</c:v>
                </c:pt>
                <c:pt idx="478">
                  <c:v>0.54578204385150941</c:v>
                </c:pt>
                <c:pt idx="479">
                  <c:v>0.54577539518992024</c:v>
                </c:pt>
                <c:pt idx="480">
                  <c:v>0.55102176090790456</c:v>
                </c:pt>
                <c:pt idx="481">
                  <c:v>0.55314180291117732</c:v>
                </c:pt>
                <c:pt idx="482">
                  <c:v>0.55276398996264342</c:v>
                </c:pt>
                <c:pt idx="483">
                  <c:v>0.55368320425638506</c:v>
                </c:pt>
                <c:pt idx="484">
                  <c:v>0.55388382577834194</c:v>
                </c:pt>
                <c:pt idx="485">
                  <c:v>0.55412690666138631</c:v>
                </c:pt>
                <c:pt idx="486">
                  <c:v>0.55491141963203383</c:v>
                </c:pt>
                <c:pt idx="487">
                  <c:v>0.55605754575371991</c:v>
                </c:pt>
                <c:pt idx="488">
                  <c:v>0.5587847917094465</c:v>
                </c:pt>
                <c:pt idx="489">
                  <c:v>0.55901497646300513</c:v>
                </c:pt>
                <c:pt idx="490">
                  <c:v>0.55673621987316368</c:v>
                </c:pt>
                <c:pt idx="491">
                  <c:v>0.55671570675070792</c:v>
                </c:pt>
                <c:pt idx="492">
                  <c:v>0.55623425102297752</c:v>
                </c:pt>
                <c:pt idx="493">
                  <c:v>0.55950521980879953</c:v>
                </c:pt>
                <c:pt idx="494">
                  <c:v>0.55960464316399305</c:v>
                </c:pt>
                <c:pt idx="495">
                  <c:v>0.55793320340769814</c:v>
                </c:pt>
                <c:pt idx="496">
                  <c:v>0.5597000249144034</c:v>
                </c:pt>
                <c:pt idx="497">
                  <c:v>0.56390749744042545</c:v>
                </c:pt>
                <c:pt idx="498">
                  <c:v>0.56406423388698701</c:v>
                </c:pt>
                <c:pt idx="499">
                  <c:v>0.56481250662577509</c:v>
                </c:pt>
                <c:pt idx="500">
                  <c:v>0.56502323058740322</c:v>
                </c:pt>
                <c:pt idx="501">
                  <c:v>0.56582196255762229</c:v>
                </c:pt>
                <c:pt idx="502">
                  <c:v>0.5663564232428725</c:v>
                </c:pt>
                <c:pt idx="503">
                  <c:v>0.56575361649880818</c:v>
                </c:pt>
                <c:pt idx="504">
                  <c:v>0.56518215375901282</c:v>
                </c:pt>
                <c:pt idx="505">
                  <c:v>0.56658109236293142</c:v>
                </c:pt>
                <c:pt idx="506">
                  <c:v>0.56662637729511345</c:v>
                </c:pt>
                <c:pt idx="507">
                  <c:v>0.57177085255478599</c:v>
                </c:pt>
                <c:pt idx="508">
                  <c:v>0.57407285666000296</c:v>
                </c:pt>
                <c:pt idx="509">
                  <c:v>0.57439962550189261</c:v>
                </c:pt>
                <c:pt idx="510">
                  <c:v>0.57370134441610998</c:v>
                </c:pt>
                <c:pt idx="511">
                  <c:v>0.57367769882965869</c:v>
                </c:pt>
                <c:pt idx="512">
                  <c:v>0.57457102495425827</c:v>
                </c:pt>
                <c:pt idx="513">
                  <c:v>0.57363022970140443</c:v>
                </c:pt>
                <c:pt idx="514">
                  <c:v>0.5736352504554979</c:v>
                </c:pt>
                <c:pt idx="515">
                  <c:v>0.57397425767274779</c:v>
                </c:pt>
                <c:pt idx="516">
                  <c:v>0.58870275523218607</c:v>
                </c:pt>
                <c:pt idx="517">
                  <c:v>0.59100633010038162</c:v>
                </c:pt>
                <c:pt idx="518">
                  <c:v>0.5910968974720503</c:v>
                </c:pt>
                <c:pt idx="519">
                  <c:v>0.59072196468580951</c:v>
                </c:pt>
                <c:pt idx="520">
                  <c:v>0.59072246505755632</c:v>
                </c:pt>
                <c:pt idx="521">
                  <c:v>0.59034294769511497</c:v>
                </c:pt>
                <c:pt idx="522">
                  <c:v>0.59056518055997498</c:v>
                </c:pt>
                <c:pt idx="523">
                  <c:v>0.58899234617536045</c:v>
                </c:pt>
                <c:pt idx="524">
                  <c:v>0.5887719441658178</c:v>
                </c:pt>
                <c:pt idx="525">
                  <c:v>0.58809756301557825</c:v>
                </c:pt>
                <c:pt idx="526">
                  <c:v>0.58766825452535587</c:v>
                </c:pt>
                <c:pt idx="527">
                  <c:v>0.5889014280705086</c:v>
                </c:pt>
                <c:pt idx="528">
                  <c:v>0.58845646213309655</c:v>
                </c:pt>
                <c:pt idx="529">
                  <c:v>0.58792741132147941</c:v>
                </c:pt>
                <c:pt idx="530">
                  <c:v>0.5881697593078159</c:v>
                </c:pt>
                <c:pt idx="531">
                  <c:v>0.58755622938052698</c:v>
                </c:pt>
                <c:pt idx="532">
                  <c:v>0.58198301593597379</c:v>
                </c:pt>
                <c:pt idx="533">
                  <c:v>0.58250790138945852</c:v>
                </c:pt>
                <c:pt idx="534">
                  <c:v>0.58239802185518397</c:v>
                </c:pt>
                <c:pt idx="535">
                  <c:v>0.58310940932963484</c:v>
                </c:pt>
                <c:pt idx="536">
                  <c:v>0.582802858897702</c:v>
                </c:pt>
                <c:pt idx="537">
                  <c:v>0.5830429715552442</c:v>
                </c:pt>
                <c:pt idx="538">
                  <c:v>0.57731297826631234</c:v>
                </c:pt>
                <c:pt idx="539">
                  <c:v>0.57532400554905783</c:v>
                </c:pt>
                <c:pt idx="540">
                  <c:v>0.57530690018612463</c:v>
                </c:pt>
                <c:pt idx="541">
                  <c:v>0.56984649322933545</c:v>
                </c:pt>
                <c:pt idx="542">
                  <c:v>0.56981955945894591</c:v>
                </c:pt>
                <c:pt idx="543">
                  <c:v>0.56793045546892307</c:v>
                </c:pt>
                <c:pt idx="544">
                  <c:v>0.56599199367410757</c:v>
                </c:pt>
                <c:pt idx="545">
                  <c:v>0.56392205843439647</c:v>
                </c:pt>
                <c:pt idx="546">
                  <c:v>0.56017971584599813</c:v>
                </c:pt>
                <c:pt idx="547">
                  <c:v>0.56069932238139619</c:v>
                </c:pt>
                <c:pt idx="548">
                  <c:v>0.5568146076615057</c:v>
                </c:pt>
                <c:pt idx="549">
                  <c:v>0.55054321270296569</c:v>
                </c:pt>
                <c:pt idx="550">
                  <c:v>0.53521073010954656</c:v>
                </c:pt>
                <c:pt idx="551">
                  <c:v>0.50396455710052368</c:v>
                </c:pt>
                <c:pt idx="552">
                  <c:v>0.46414161765574735</c:v>
                </c:pt>
                <c:pt idx="553">
                  <c:v>0.42715438446215226</c:v>
                </c:pt>
                <c:pt idx="554">
                  <c:v>0.42038462021584433</c:v>
                </c:pt>
                <c:pt idx="555">
                  <c:v>0.4151412241151155</c:v>
                </c:pt>
                <c:pt idx="556">
                  <c:v>0.41489746676572792</c:v>
                </c:pt>
                <c:pt idx="557">
                  <c:v>0.40341599270944978</c:v>
                </c:pt>
                <c:pt idx="558">
                  <c:v>0.40087321167224066</c:v>
                </c:pt>
                <c:pt idx="559">
                  <c:v>0.36349916467510113</c:v>
                </c:pt>
                <c:pt idx="560">
                  <c:v>0.40964591541311135</c:v>
                </c:pt>
                <c:pt idx="561">
                  <c:v>0.392472460273111</c:v>
                </c:pt>
                <c:pt idx="562">
                  <c:v>0.38608016209847235</c:v>
                </c:pt>
                <c:pt idx="563">
                  <c:v>0.38148928584712039</c:v>
                </c:pt>
                <c:pt idx="564">
                  <c:v>0.37923092876148556</c:v>
                </c:pt>
                <c:pt idx="565">
                  <c:v>0.37718229294944849</c:v>
                </c:pt>
                <c:pt idx="566">
                  <c:v>0.36986542537297895</c:v>
                </c:pt>
                <c:pt idx="567">
                  <c:v>0.36855543194673213</c:v>
                </c:pt>
                <c:pt idx="568">
                  <c:v>0.35658753059321469</c:v>
                </c:pt>
                <c:pt idx="569">
                  <c:v>0.35536408522812302</c:v>
                </c:pt>
                <c:pt idx="570">
                  <c:v>0.35284260943917095</c:v>
                </c:pt>
                <c:pt idx="571">
                  <c:v>0.35221555560044926</c:v>
                </c:pt>
                <c:pt idx="572">
                  <c:v>0.35221548188807478</c:v>
                </c:pt>
                <c:pt idx="573">
                  <c:v>0.34723368570622659</c:v>
                </c:pt>
                <c:pt idx="574">
                  <c:v>0.34419159181741316</c:v>
                </c:pt>
                <c:pt idx="575">
                  <c:v>0.34884576164048442</c:v>
                </c:pt>
                <c:pt idx="576">
                  <c:v>0.34683262234828982</c:v>
                </c:pt>
                <c:pt idx="577">
                  <c:v>0.3482833382046549</c:v>
                </c:pt>
                <c:pt idx="578">
                  <c:v>0.33981504083476477</c:v>
                </c:pt>
                <c:pt idx="579">
                  <c:v>0.33718777288873897</c:v>
                </c:pt>
                <c:pt idx="580">
                  <c:v>0.3374133409488872</c:v>
                </c:pt>
                <c:pt idx="581">
                  <c:v>0.33619864401137672</c:v>
                </c:pt>
                <c:pt idx="582">
                  <c:v>0.33569071084871133</c:v>
                </c:pt>
                <c:pt idx="583">
                  <c:v>0.33512046267065615</c:v>
                </c:pt>
                <c:pt idx="584">
                  <c:v>0.33353368957145846</c:v>
                </c:pt>
                <c:pt idx="585">
                  <c:v>0.33239229288061656</c:v>
                </c:pt>
                <c:pt idx="586">
                  <c:v>0.32914174041189082</c:v>
                </c:pt>
                <c:pt idx="587">
                  <c:v>0.32890187765423273</c:v>
                </c:pt>
                <c:pt idx="588">
                  <c:v>0.33154823416269924</c:v>
                </c:pt>
                <c:pt idx="589">
                  <c:v>0.33180145017659063</c:v>
                </c:pt>
                <c:pt idx="590">
                  <c:v>0.33270792430088036</c:v>
                </c:pt>
                <c:pt idx="591">
                  <c:v>0.32803355716876786</c:v>
                </c:pt>
                <c:pt idx="592">
                  <c:v>0.32774923901334319</c:v>
                </c:pt>
                <c:pt idx="593">
                  <c:v>0.32808267379281519</c:v>
                </c:pt>
                <c:pt idx="594">
                  <c:v>0.32485588558056855</c:v>
                </c:pt>
                <c:pt idx="595">
                  <c:v>0.31730658674556445</c:v>
                </c:pt>
                <c:pt idx="596">
                  <c:v>0.3171685109321058</c:v>
                </c:pt>
                <c:pt idx="597">
                  <c:v>0.31570414826481769</c:v>
                </c:pt>
                <c:pt idx="598">
                  <c:v>0.31744366671283913</c:v>
                </c:pt>
                <c:pt idx="599">
                  <c:v>0.31635373360860081</c:v>
                </c:pt>
                <c:pt idx="600">
                  <c:v>0.31523969049292022</c:v>
                </c:pt>
                <c:pt idx="601">
                  <c:v>0.31581894044345771</c:v>
                </c:pt>
                <c:pt idx="602">
                  <c:v>0.31647881220083118</c:v>
                </c:pt>
                <c:pt idx="603">
                  <c:v>0.31378737000821783</c:v>
                </c:pt>
                <c:pt idx="604">
                  <c:v>0.31364309180348177</c:v>
                </c:pt>
                <c:pt idx="605">
                  <c:v>0.3037824841429318</c:v>
                </c:pt>
                <c:pt idx="606">
                  <c:v>0.30148138255668089</c:v>
                </c:pt>
                <c:pt idx="607">
                  <c:v>0.30061576672625401</c:v>
                </c:pt>
                <c:pt idx="608">
                  <c:v>0.3006000417501436</c:v>
                </c:pt>
                <c:pt idx="609">
                  <c:v>0.30068536732361656</c:v>
                </c:pt>
                <c:pt idx="610">
                  <c:v>0.29856083800182998</c:v>
                </c:pt>
                <c:pt idx="611">
                  <c:v>0.30159846751662661</c:v>
                </c:pt>
                <c:pt idx="612">
                  <c:v>0.30314372218289787</c:v>
                </c:pt>
                <c:pt idx="613">
                  <c:v>0.30631597999540039</c:v>
                </c:pt>
                <c:pt idx="614">
                  <c:v>0.27805514496830497</c:v>
                </c:pt>
                <c:pt idx="615">
                  <c:v>0.27307413920204721</c:v>
                </c:pt>
                <c:pt idx="616">
                  <c:v>0.27276763557138983</c:v>
                </c:pt>
                <c:pt idx="617">
                  <c:v>0.2720182591433668</c:v>
                </c:pt>
                <c:pt idx="618">
                  <c:v>0.27192658961483479</c:v>
                </c:pt>
                <c:pt idx="619">
                  <c:v>0.27366509409877154</c:v>
                </c:pt>
                <c:pt idx="620">
                  <c:v>0.27371184310081947</c:v>
                </c:pt>
                <c:pt idx="621">
                  <c:v>0.27545647322544708</c:v>
                </c:pt>
                <c:pt idx="622">
                  <c:v>0.27618891369437687</c:v>
                </c:pt>
                <c:pt idx="623">
                  <c:v>0.27651676466303221</c:v>
                </c:pt>
                <c:pt idx="624">
                  <c:v>0.27701684836622636</c:v>
                </c:pt>
                <c:pt idx="625">
                  <c:v>0.29587732363438324</c:v>
                </c:pt>
                <c:pt idx="626">
                  <c:v>0.29924518273663647</c:v>
                </c:pt>
                <c:pt idx="627">
                  <c:v>0.29964980960738141</c:v>
                </c:pt>
                <c:pt idx="628">
                  <c:v>0.29974693157248122</c:v>
                </c:pt>
                <c:pt idx="629">
                  <c:v>0.29977672136807454</c:v>
                </c:pt>
                <c:pt idx="630">
                  <c:v>0.2984098504247818</c:v>
                </c:pt>
                <c:pt idx="631">
                  <c:v>0.29856545423915554</c:v>
                </c:pt>
                <c:pt idx="632">
                  <c:v>0.30089907165222823</c:v>
                </c:pt>
                <c:pt idx="633">
                  <c:v>0.29919540775868381</c:v>
                </c:pt>
                <c:pt idx="634">
                  <c:v>0.29932744061748606</c:v>
                </c:pt>
                <c:pt idx="635">
                  <c:v>0.29863142586400748</c:v>
                </c:pt>
                <c:pt idx="636">
                  <c:v>0.29905860537717449</c:v>
                </c:pt>
                <c:pt idx="637">
                  <c:v>0.29931740815668811</c:v>
                </c:pt>
                <c:pt idx="638">
                  <c:v>0.29871135599698839</c:v>
                </c:pt>
                <c:pt idx="639">
                  <c:v>0.29692645191282763</c:v>
                </c:pt>
                <c:pt idx="640">
                  <c:v>0.29681003523699667</c:v>
                </c:pt>
                <c:pt idx="641">
                  <c:v>0.29680360622622387</c:v>
                </c:pt>
                <c:pt idx="642">
                  <c:v>0.29703633383533101</c:v>
                </c:pt>
                <c:pt idx="643">
                  <c:v>0.29674422077695861</c:v>
                </c:pt>
                <c:pt idx="644">
                  <c:v>0.29480662211952469</c:v>
                </c:pt>
                <c:pt idx="645">
                  <c:v>0.29348819863930864</c:v>
                </c:pt>
                <c:pt idx="646">
                  <c:v>0.29243689187950295</c:v>
                </c:pt>
                <c:pt idx="647">
                  <c:v>0.29203425464781813</c:v>
                </c:pt>
                <c:pt idx="648">
                  <c:v>0.29193111457738996</c:v>
                </c:pt>
                <c:pt idx="649">
                  <c:v>0.29188313970926461</c:v>
                </c:pt>
                <c:pt idx="650">
                  <c:v>0.29251274880422851</c:v>
                </c:pt>
                <c:pt idx="651">
                  <c:v>0.29201771471939797</c:v>
                </c:pt>
                <c:pt idx="652">
                  <c:v>0.292011619394202</c:v>
                </c:pt>
                <c:pt idx="653">
                  <c:v>0.29166638792403721</c:v>
                </c:pt>
                <c:pt idx="654">
                  <c:v>0.29183629978697662</c:v>
                </c:pt>
                <c:pt idx="655">
                  <c:v>0.29177611500659806</c:v>
                </c:pt>
                <c:pt idx="656">
                  <c:v>0.29129966050107975</c:v>
                </c:pt>
                <c:pt idx="657">
                  <c:v>0.28977967018933354</c:v>
                </c:pt>
                <c:pt idx="658">
                  <c:v>0.21907872232430434</c:v>
                </c:pt>
                <c:pt idx="659">
                  <c:v>0.21889209633236903</c:v>
                </c:pt>
                <c:pt idx="660">
                  <c:v>0.21872588182415492</c:v>
                </c:pt>
                <c:pt idx="661">
                  <c:v>0.21946725877492909</c:v>
                </c:pt>
                <c:pt idx="662">
                  <c:v>0.21940480223414571</c:v>
                </c:pt>
                <c:pt idx="663">
                  <c:v>0.21906082546179284</c:v>
                </c:pt>
                <c:pt idx="664">
                  <c:v>0.21945014847402619</c:v>
                </c:pt>
                <c:pt idx="665">
                  <c:v>0.22004149782141133</c:v>
                </c:pt>
                <c:pt idx="666">
                  <c:v>0.21999914524814995</c:v>
                </c:pt>
                <c:pt idx="667">
                  <c:v>0.21995086095886651</c:v>
                </c:pt>
                <c:pt idx="668">
                  <c:v>0.22017443516375149</c:v>
                </c:pt>
                <c:pt idx="669">
                  <c:v>0.22015644641010534</c:v>
                </c:pt>
                <c:pt idx="670">
                  <c:v>0.22036293098497148</c:v>
                </c:pt>
                <c:pt idx="671">
                  <c:v>0.22060983741439566</c:v>
                </c:pt>
                <c:pt idx="672">
                  <c:v>0.22034075781494419</c:v>
                </c:pt>
                <c:pt idx="673">
                  <c:v>0.2126183785998324</c:v>
                </c:pt>
                <c:pt idx="674">
                  <c:v>0.21292926071403298</c:v>
                </c:pt>
                <c:pt idx="675">
                  <c:v>0.21059243598101754</c:v>
                </c:pt>
                <c:pt idx="676">
                  <c:v>0.21259556023513712</c:v>
                </c:pt>
                <c:pt idx="677">
                  <c:v>0.21285972408536885</c:v>
                </c:pt>
                <c:pt idx="678">
                  <c:v>0.21299528249577762</c:v>
                </c:pt>
                <c:pt idx="679">
                  <c:v>0.2123592616160804</c:v>
                </c:pt>
                <c:pt idx="680">
                  <c:v>0.2177405011123405</c:v>
                </c:pt>
                <c:pt idx="681">
                  <c:v>0.21894217714958031</c:v>
                </c:pt>
                <c:pt idx="682">
                  <c:v>0.22032188592303192</c:v>
                </c:pt>
                <c:pt idx="683">
                  <c:v>0.2195365366238767</c:v>
                </c:pt>
                <c:pt idx="684">
                  <c:v>0.22153691987182075</c:v>
                </c:pt>
                <c:pt idx="685">
                  <c:v>0.22153891726537017</c:v>
                </c:pt>
                <c:pt idx="686">
                  <c:v>0.21698762183373174</c:v>
                </c:pt>
                <c:pt idx="687">
                  <c:v>0.21802357308862128</c:v>
                </c:pt>
                <c:pt idx="688">
                  <c:v>0.21728735285587467</c:v>
                </c:pt>
                <c:pt idx="689">
                  <c:v>0.21585569176680103</c:v>
                </c:pt>
                <c:pt idx="690">
                  <c:v>0.21733187138051074</c:v>
                </c:pt>
                <c:pt idx="691">
                  <c:v>0.21737355833684291</c:v>
                </c:pt>
                <c:pt idx="692">
                  <c:v>0.21702927320099774</c:v>
                </c:pt>
                <c:pt idx="693">
                  <c:v>0.2156563552282616</c:v>
                </c:pt>
                <c:pt idx="694">
                  <c:v>0.21570652606830823</c:v>
                </c:pt>
                <c:pt idx="695">
                  <c:v>0.21722657913736176</c:v>
                </c:pt>
                <c:pt idx="696">
                  <c:v>0.21767490136554776</c:v>
                </c:pt>
                <c:pt idx="697">
                  <c:v>0.21790201595260181</c:v>
                </c:pt>
                <c:pt idx="698">
                  <c:v>0.21848253733296974</c:v>
                </c:pt>
                <c:pt idx="699">
                  <c:v>0.21884370439918349</c:v>
                </c:pt>
                <c:pt idx="700">
                  <c:v>0.22500486015589088</c:v>
                </c:pt>
                <c:pt idx="701">
                  <c:v>0.22858664633316639</c:v>
                </c:pt>
                <c:pt idx="702">
                  <c:v>0.22879502828478207</c:v>
                </c:pt>
                <c:pt idx="703">
                  <c:v>0.22898091302112172</c:v>
                </c:pt>
                <c:pt idx="704">
                  <c:v>0.22619281910256439</c:v>
                </c:pt>
                <c:pt idx="705">
                  <c:v>0.22607963221274327</c:v>
                </c:pt>
                <c:pt idx="706">
                  <c:v>0.22640376878115528</c:v>
                </c:pt>
                <c:pt idx="707">
                  <c:v>0.22601158154088211</c:v>
                </c:pt>
                <c:pt idx="708">
                  <c:v>0.22630491841922409</c:v>
                </c:pt>
                <c:pt idx="709">
                  <c:v>0.22149567611613458</c:v>
                </c:pt>
                <c:pt idx="710">
                  <c:v>0.21802670486094208</c:v>
                </c:pt>
                <c:pt idx="711">
                  <c:v>0.21385047530494414</c:v>
                </c:pt>
                <c:pt idx="712">
                  <c:v>0.21427366145684465</c:v>
                </c:pt>
                <c:pt idx="713">
                  <c:v>0.21492485700570466</c:v>
                </c:pt>
                <c:pt idx="714">
                  <c:v>0.2159753389170711</c:v>
                </c:pt>
                <c:pt idx="715">
                  <c:v>0.22186545530718768</c:v>
                </c:pt>
                <c:pt idx="716">
                  <c:v>0.2217315553390426</c:v>
                </c:pt>
                <c:pt idx="717">
                  <c:v>0.2224450805953809</c:v>
                </c:pt>
                <c:pt idx="718">
                  <c:v>0.22243911007571923</c:v>
                </c:pt>
                <c:pt idx="719">
                  <c:v>0.22124890537162592</c:v>
                </c:pt>
                <c:pt idx="720">
                  <c:v>0.2214849140075224</c:v>
                </c:pt>
                <c:pt idx="721">
                  <c:v>0.2212210113892504</c:v>
                </c:pt>
                <c:pt idx="722">
                  <c:v>0.21924639847589952</c:v>
                </c:pt>
                <c:pt idx="723">
                  <c:v>0.19244871541150527</c:v>
                </c:pt>
                <c:pt idx="724">
                  <c:v>0.18827487715337723</c:v>
                </c:pt>
                <c:pt idx="725">
                  <c:v>0.18710394464571398</c:v>
                </c:pt>
                <c:pt idx="726">
                  <c:v>0.18538199110301437</c:v>
                </c:pt>
                <c:pt idx="727">
                  <c:v>0.18557613650234112</c:v>
                </c:pt>
                <c:pt idx="728">
                  <c:v>0.18525599852073199</c:v>
                </c:pt>
                <c:pt idx="729">
                  <c:v>0.1866393163620729</c:v>
                </c:pt>
                <c:pt idx="730">
                  <c:v>0.18371643677243535</c:v>
                </c:pt>
                <c:pt idx="731">
                  <c:v>0.18707779003617295</c:v>
                </c:pt>
                <c:pt idx="732">
                  <c:v>0.18703545742346125</c:v>
                </c:pt>
                <c:pt idx="733">
                  <c:v>0.18757775684107661</c:v>
                </c:pt>
                <c:pt idx="734">
                  <c:v>0.18712871748008941</c:v>
                </c:pt>
                <c:pt idx="735">
                  <c:v>0.1872165468518136</c:v>
                </c:pt>
                <c:pt idx="736">
                  <c:v>0.1874837414576416</c:v>
                </c:pt>
                <c:pt idx="737">
                  <c:v>0.18765965014415581</c:v>
                </c:pt>
                <c:pt idx="738">
                  <c:v>0.18781064829581801</c:v>
                </c:pt>
                <c:pt idx="739">
                  <c:v>0.18884733850385807</c:v>
                </c:pt>
                <c:pt idx="740">
                  <c:v>0.18871759309103206</c:v>
                </c:pt>
                <c:pt idx="741">
                  <c:v>0.18882024755962157</c:v>
                </c:pt>
                <c:pt idx="742">
                  <c:v>0.18910740901537054</c:v>
                </c:pt>
                <c:pt idx="743">
                  <c:v>0.19276362043149284</c:v>
                </c:pt>
                <c:pt idx="744">
                  <c:v>0.19411471787804743</c:v>
                </c:pt>
                <c:pt idx="745">
                  <c:v>0.19441586822627091</c:v>
                </c:pt>
                <c:pt idx="746">
                  <c:v>0.1948485943662765</c:v>
                </c:pt>
                <c:pt idx="747">
                  <c:v>0.19805752747828353</c:v>
                </c:pt>
                <c:pt idx="748">
                  <c:v>0.19834570011189767</c:v>
                </c:pt>
                <c:pt idx="749">
                  <c:v>0.19833511884026456</c:v>
                </c:pt>
                <c:pt idx="750">
                  <c:v>0.19782119050192226</c:v>
                </c:pt>
                <c:pt idx="751">
                  <c:v>0.19782928050153059</c:v>
                </c:pt>
                <c:pt idx="752">
                  <c:v>0.19826624914011987</c:v>
                </c:pt>
                <c:pt idx="753">
                  <c:v>0.19803486843662388</c:v>
                </c:pt>
                <c:pt idx="754">
                  <c:v>0.19846967613936917</c:v>
                </c:pt>
                <c:pt idx="755">
                  <c:v>0.20006287222019523</c:v>
                </c:pt>
                <c:pt idx="756">
                  <c:v>0.19925562712436032</c:v>
                </c:pt>
                <c:pt idx="757">
                  <c:v>0.19982802970354291</c:v>
                </c:pt>
                <c:pt idx="758">
                  <c:v>0.19947758700226653</c:v>
                </c:pt>
                <c:pt idx="759">
                  <c:v>0.19876119293496483</c:v>
                </c:pt>
                <c:pt idx="760">
                  <c:v>0.19907596246558046</c:v>
                </c:pt>
                <c:pt idx="761">
                  <c:v>0.19906229734084763</c:v>
                </c:pt>
                <c:pt idx="762">
                  <c:v>0.1988550007862992</c:v>
                </c:pt>
                <c:pt idx="763">
                  <c:v>0.19898662095233252</c:v>
                </c:pt>
                <c:pt idx="764">
                  <c:v>0.19885321020091221</c:v>
                </c:pt>
                <c:pt idx="765">
                  <c:v>0.19875985520521708</c:v>
                </c:pt>
                <c:pt idx="766">
                  <c:v>0.19852424749129507</c:v>
                </c:pt>
                <c:pt idx="767">
                  <c:v>0.20028014835278302</c:v>
                </c:pt>
                <c:pt idx="768">
                  <c:v>0.20024757330227677</c:v>
                </c:pt>
                <c:pt idx="769">
                  <c:v>0.20075090563257922</c:v>
                </c:pt>
                <c:pt idx="770">
                  <c:v>0.20117529880483065</c:v>
                </c:pt>
                <c:pt idx="771">
                  <c:v>0.20149613993872545</c:v>
                </c:pt>
                <c:pt idx="772">
                  <c:v>0.20150391095054876</c:v>
                </c:pt>
                <c:pt idx="773">
                  <c:v>0.20393004969013814</c:v>
                </c:pt>
                <c:pt idx="774">
                  <c:v>0.20413929121753388</c:v>
                </c:pt>
                <c:pt idx="775">
                  <c:v>0.20242653777200539</c:v>
                </c:pt>
                <c:pt idx="776">
                  <c:v>0.20281436998280494</c:v>
                </c:pt>
                <c:pt idx="777">
                  <c:v>0.20277079460258765</c:v>
                </c:pt>
                <c:pt idx="778">
                  <c:v>0.196889347595848</c:v>
                </c:pt>
                <c:pt idx="779">
                  <c:v>0.19521083666974015</c:v>
                </c:pt>
                <c:pt idx="780">
                  <c:v>0.19336974839245719</c:v>
                </c:pt>
                <c:pt idx="781">
                  <c:v>0.19271383440420173</c:v>
                </c:pt>
                <c:pt idx="782">
                  <c:v>0.18793273372482366</c:v>
                </c:pt>
                <c:pt idx="783">
                  <c:v>0.18808056293393721</c:v>
                </c:pt>
                <c:pt idx="784">
                  <c:v>0.18866142270600264</c:v>
                </c:pt>
                <c:pt idx="785">
                  <c:v>0.18652277415447646</c:v>
                </c:pt>
                <c:pt idx="786">
                  <c:v>0.18618778465615152</c:v>
                </c:pt>
                <c:pt idx="787">
                  <c:v>0.18655949396104354</c:v>
                </c:pt>
                <c:pt idx="788">
                  <c:v>0.18565834455231109</c:v>
                </c:pt>
                <c:pt idx="789">
                  <c:v>0.18529455472955411</c:v>
                </c:pt>
                <c:pt idx="790">
                  <c:v>0.18637677040146047</c:v>
                </c:pt>
                <c:pt idx="791">
                  <c:v>0.18699613995814007</c:v>
                </c:pt>
                <c:pt idx="792">
                  <c:v>0.18670041018295519</c:v>
                </c:pt>
                <c:pt idx="793">
                  <c:v>0.18620746570083122</c:v>
                </c:pt>
                <c:pt idx="794">
                  <c:v>0.18348040693435966</c:v>
                </c:pt>
                <c:pt idx="795">
                  <c:v>0.1827851173287732</c:v>
                </c:pt>
                <c:pt idx="796">
                  <c:v>0.18274953652157691</c:v>
                </c:pt>
                <c:pt idx="797">
                  <c:v>0.18193569587316952</c:v>
                </c:pt>
                <c:pt idx="798">
                  <c:v>0.17303877215582519</c:v>
                </c:pt>
                <c:pt idx="799">
                  <c:v>0.16853078770740978</c:v>
                </c:pt>
                <c:pt idx="800">
                  <c:v>0.16912457384392479</c:v>
                </c:pt>
                <c:pt idx="801">
                  <c:v>0.1688902307817105</c:v>
                </c:pt>
                <c:pt idx="802">
                  <c:v>0.16838275465772529</c:v>
                </c:pt>
                <c:pt idx="803">
                  <c:v>0.16837422259511614</c:v>
                </c:pt>
                <c:pt idx="804">
                  <c:v>0.16878789151366849</c:v>
                </c:pt>
                <c:pt idx="805">
                  <c:v>0.16966629847354628</c:v>
                </c:pt>
                <c:pt idx="806">
                  <c:v>0.169355570549103</c:v>
                </c:pt>
                <c:pt idx="807">
                  <c:v>0.1680070125660936</c:v>
                </c:pt>
                <c:pt idx="808">
                  <c:v>0.16807034594866635</c:v>
                </c:pt>
                <c:pt idx="809">
                  <c:v>0.16310456824122752</c:v>
                </c:pt>
                <c:pt idx="810">
                  <c:v>0.16280205668017139</c:v>
                </c:pt>
                <c:pt idx="811">
                  <c:v>0.16273758481780506</c:v>
                </c:pt>
                <c:pt idx="812">
                  <c:v>0.16074404700646339</c:v>
                </c:pt>
                <c:pt idx="813">
                  <c:v>0.14828019608900744</c:v>
                </c:pt>
                <c:pt idx="814">
                  <c:v>0.14852844247166974</c:v>
                </c:pt>
                <c:pt idx="815">
                  <c:v>0.14881472947688268</c:v>
                </c:pt>
                <c:pt idx="816">
                  <c:v>0.16003613773927208</c:v>
                </c:pt>
                <c:pt idx="817">
                  <c:v>0.16175988184304677</c:v>
                </c:pt>
                <c:pt idx="818">
                  <c:v>0.16031020911037999</c:v>
                </c:pt>
                <c:pt idx="819">
                  <c:v>0.16085111919768263</c:v>
                </c:pt>
                <c:pt idx="820">
                  <c:v>0.16053751533780763</c:v>
                </c:pt>
                <c:pt idx="821">
                  <c:v>0.16065123300134096</c:v>
                </c:pt>
                <c:pt idx="822">
                  <c:v>0.16077284939690378</c:v>
                </c:pt>
                <c:pt idx="823">
                  <c:v>0.15972035500515561</c:v>
                </c:pt>
                <c:pt idx="824">
                  <c:v>0.1598072446587244</c:v>
                </c:pt>
                <c:pt idx="825">
                  <c:v>0.15941309205414902</c:v>
                </c:pt>
                <c:pt idx="826">
                  <c:v>0.15967083332138191</c:v>
                </c:pt>
                <c:pt idx="827">
                  <c:v>0.15622839396392268</c:v>
                </c:pt>
                <c:pt idx="828">
                  <c:v>0.1571079757308439</c:v>
                </c:pt>
                <c:pt idx="829">
                  <c:v>0.15344749726773382</c:v>
                </c:pt>
                <c:pt idx="830">
                  <c:v>0.15349291567036355</c:v>
                </c:pt>
                <c:pt idx="831">
                  <c:v>0.15424017988018329</c:v>
                </c:pt>
                <c:pt idx="832">
                  <c:v>0.15391228212598321</c:v>
                </c:pt>
                <c:pt idx="833">
                  <c:v>0.15379146415202805</c:v>
                </c:pt>
                <c:pt idx="834">
                  <c:v>0.15380335896094433</c:v>
                </c:pt>
                <c:pt idx="835">
                  <c:v>0.15370075582924506</c:v>
                </c:pt>
                <c:pt idx="836">
                  <c:v>0.15419619120501624</c:v>
                </c:pt>
                <c:pt idx="837">
                  <c:v>0.15575406391726973</c:v>
                </c:pt>
                <c:pt idx="838">
                  <c:v>0.15685813013538621</c:v>
                </c:pt>
                <c:pt idx="839">
                  <c:v>0.15615899593159444</c:v>
                </c:pt>
                <c:pt idx="840">
                  <c:v>0.15894434313443945</c:v>
                </c:pt>
                <c:pt idx="841">
                  <c:v>0.15408327605330363</c:v>
                </c:pt>
                <c:pt idx="842">
                  <c:v>0.15216801125313489</c:v>
                </c:pt>
                <c:pt idx="843">
                  <c:v>0.15334748032239881</c:v>
                </c:pt>
                <c:pt idx="844">
                  <c:v>0.15297643235628</c:v>
                </c:pt>
                <c:pt idx="845">
                  <c:v>0.15132457003925345</c:v>
                </c:pt>
                <c:pt idx="846">
                  <c:v>0.15030434119225011</c:v>
                </c:pt>
                <c:pt idx="847">
                  <c:v>0.15077859227378956</c:v>
                </c:pt>
                <c:pt idx="848">
                  <c:v>0.15132772057137631</c:v>
                </c:pt>
                <c:pt idx="849">
                  <c:v>0.15303729962527479</c:v>
                </c:pt>
                <c:pt idx="850">
                  <c:v>0.15546022762988407</c:v>
                </c:pt>
                <c:pt idx="851">
                  <c:v>0.15509843555383027</c:v>
                </c:pt>
                <c:pt idx="852">
                  <c:v>0.15457919296195674</c:v>
                </c:pt>
                <c:pt idx="853">
                  <c:v>0.15324759287279502</c:v>
                </c:pt>
                <c:pt idx="854">
                  <c:v>0.15351197361865801</c:v>
                </c:pt>
                <c:pt idx="855">
                  <c:v>0.1557196921027178</c:v>
                </c:pt>
                <c:pt idx="856">
                  <c:v>0.1562274402445859</c:v>
                </c:pt>
                <c:pt idx="857">
                  <c:v>0.15624193374179085</c:v>
                </c:pt>
                <c:pt idx="858">
                  <c:v>0.15665507291156686</c:v>
                </c:pt>
                <c:pt idx="859">
                  <c:v>0.15684978123712245</c:v>
                </c:pt>
                <c:pt idx="860">
                  <c:v>0.15730889027436992</c:v>
                </c:pt>
                <c:pt idx="861">
                  <c:v>0.15683227230963995</c:v>
                </c:pt>
                <c:pt idx="862">
                  <c:v>0.15675119764302964</c:v>
                </c:pt>
                <c:pt idx="863">
                  <c:v>0.15777003293071812</c:v>
                </c:pt>
                <c:pt idx="864">
                  <c:v>0.15802302619029596</c:v>
                </c:pt>
                <c:pt idx="865">
                  <c:v>0.15534405590170072</c:v>
                </c:pt>
                <c:pt idx="866">
                  <c:v>0.15535341851304899</c:v>
                </c:pt>
                <c:pt idx="867">
                  <c:v>0.1542909214283528</c:v>
                </c:pt>
                <c:pt idx="868">
                  <c:v>0.15937853655350889</c:v>
                </c:pt>
                <c:pt idx="869">
                  <c:v>0.15900010417834873</c:v>
                </c:pt>
                <c:pt idx="870">
                  <c:v>0.1594015991463423</c:v>
                </c:pt>
                <c:pt idx="871">
                  <c:v>0.15577432358371801</c:v>
                </c:pt>
                <c:pt idx="872">
                  <c:v>0.15241809883638935</c:v>
                </c:pt>
                <c:pt idx="873">
                  <c:v>0.15280766749636962</c:v>
                </c:pt>
                <c:pt idx="874">
                  <c:v>0.15207814500204173</c:v>
                </c:pt>
                <c:pt idx="875">
                  <c:v>0.15498670078368515</c:v>
                </c:pt>
                <c:pt idx="876">
                  <c:v>0.15482472766687866</c:v>
                </c:pt>
                <c:pt idx="877">
                  <c:v>0.15516978867325257</c:v>
                </c:pt>
                <c:pt idx="878">
                  <c:v>0.15540572833318986</c:v>
                </c:pt>
                <c:pt idx="879">
                  <c:v>0.15561619352439099</c:v>
                </c:pt>
                <c:pt idx="880">
                  <c:v>0.18027780328143719</c:v>
                </c:pt>
                <c:pt idx="881">
                  <c:v>0.18010677061259001</c:v>
                </c:pt>
                <c:pt idx="882">
                  <c:v>0.18366744721866882</c:v>
                </c:pt>
                <c:pt idx="883">
                  <c:v>0.18456430326460541</c:v>
                </c:pt>
                <c:pt idx="884">
                  <c:v>0.1846665397478747</c:v>
                </c:pt>
                <c:pt idx="885">
                  <c:v>0.1859693169425031</c:v>
                </c:pt>
                <c:pt idx="886">
                  <c:v>0.18786964681397211</c:v>
                </c:pt>
                <c:pt idx="887">
                  <c:v>0.18984912483371361</c:v>
                </c:pt>
                <c:pt idx="888">
                  <c:v>0.18857586154679906</c:v>
                </c:pt>
                <c:pt idx="889">
                  <c:v>0.19072841934382853</c:v>
                </c:pt>
                <c:pt idx="890">
                  <c:v>0.19073290103331406</c:v>
                </c:pt>
                <c:pt idx="891">
                  <c:v>0.19065848888051765</c:v>
                </c:pt>
                <c:pt idx="892">
                  <c:v>0.19246214881595378</c:v>
                </c:pt>
                <c:pt idx="893">
                  <c:v>0.19476065754559629</c:v>
                </c:pt>
                <c:pt idx="894">
                  <c:v>0.19436636384647896</c:v>
                </c:pt>
                <c:pt idx="895">
                  <c:v>0.1987338427439721</c:v>
                </c:pt>
                <c:pt idx="896">
                  <c:v>0.19951266531433168</c:v>
                </c:pt>
                <c:pt idx="897">
                  <c:v>0.20086236763394957</c:v>
                </c:pt>
                <c:pt idx="898">
                  <c:v>0.20837221787167745</c:v>
                </c:pt>
                <c:pt idx="899">
                  <c:v>0.20842312481152866</c:v>
                </c:pt>
                <c:pt idx="900">
                  <c:v>0.20831474755105051</c:v>
                </c:pt>
                <c:pt idx="901">
                  <c:v>0.20835530639416844</c:v>
                </c:pt>
                <c:pt idx="902">
                  <c:v>0.20787451946495111</c:v>
                </c:pt>
                <c:pt idx="903">
                  <c:v>0.20744240162516406</c:v>
                </c:pt>
                <c:pt idx="904">
                  <c:v>0.20818773931588455</c:v>
                </c:pt>
                <c:pt idx="905">
                  <c:v>0.20981619924863024</c:v>
                </c:pt>
                <c:pt idx="906">
                  <c:v>0.20973632790838534</c:v>
                </c:pt>
                <c:pt idx="907">
                  <c:v>0.20990048860218946</c:v>
                </c:pt>
                <c:pt idx="908">
                  <c:v>0.21012612759927157</c:v>
                </c:pt>
                <c:pt idx="909">
                  <c:v>0.20989064913884944</c:v>
                </c:pt>
                <c:pt idx="910">
                  <c:v>0.21001843100304859</c:v>
                </c:pt>
                <c:pt idx="911">
                  <c:v>0.21398773134619381</c:v>
                </c:pt>
                <c:pt idx="912">
                  <c:v>0.21550219342541241</c:v>
                </c:pt>
                <c:pt idx="913">
                  <c:v>0.21442192004234695</c:v>
                </c:pt>
                <c:pt idx="914">
                  <c:v>0.20618361904725724</c:v>
                </c:pt>
                <c:pt idx="915">
                  <c:v>0.20533185763346998</c:v>
                </c:pt>
                <c:pt idx="916">
                  <c:v>0.20560271877720476</c:v>
                </c:pt>
                <c:pt idx="917">
                  <c:v>0.20475064114732258</c:v>
                </c:pt>
                <c:pt idx="918">
                  <c:v>0.20545195036236241</c:v>
                </c:pt>
                <c:pt idx="919">
                  <c:v>0.2054428218626356</c:v>
                </c:pt>
                <c:pt idx="920">
                  <c:v>0.20999367025953475</c:v>
                </c:pt>
                <c:pt idx="921">
                  <c:v>0.21120575550657572</c:v>
                </c:pt>
                <c:pt idx="922">
                  <c:v>0.21238393416998932</c:v>
                </c:pt>
                <c:pt idx="923">
                  <c:v>0.21592058304986786</c:v>
                </c:pt>
                <c:pt idx="924">
                  <c:v>0.21558389756927823</c:v>
                </c:pt>
                <c:pt idx="925">
                  <c:v>0.21667262152919128</c:v>
                </c:pt>
                <c:pt idx="926">
                  <c:v>0.21731249494539023</c:v>
                </c:pt>
                <c:pt idx="927">
                  <c:v>0.21816838271516489</c:v>
                </c:pt>
                <c:pt idx="928">
                  <c:v>0.22016781711731284</c:v>
                </c:pt>
                <c:pt idx="929">
                  <c:v>0.21935639842933705</c:v>
                </c:pt>
                <c:pt idx="930">
                  <c:v>0.21941722192857885</c:v>
                </c:pt>
                <c:pt idx="931">
                  <c:v>0.22058921424382968</c:v>
                </c:pt>
                <c:pt idx="932">
                  <c:v>0.22215334741279757</c:v>
                </c:pt>
                <c:pt idx="933">
                  <c:v>0.2220750758195196</c:v>
                </c:pt>
                <c:pt idx="934">
                  <c:v>0.22168889050030008</c:v>
                </c:pt>
                <c:pt idx="935">
                  <c:v>0.22007160158949721</c:v>
                </c:pt>
                <c:pt idx="936">
                  <c:v>0.22095219598956159</c:v>
                </c:pt>
                <c:pt idx="937">
                  <c:v>0.22465593889690127</c:v>
                </c:pt>
                <c:pt idx="938">
                  <c:v>0.22390084383427727</c:v>
                </c:pt>
                <c:pt idx="939">
                  <c:v>0.22486187160103413</c:v>
                </c:pt>
                <c:pt idx="940">
                  <c:v>0.22687520451303828</c:v>
                </c:pt>
                <c:pt idx="941">
                  <c:v>0.22600459588955552</c:v>
                </c:pt>
                <c:pt idx="942">
                  <c:v>0.23030478981340063</c:v>
                </c:pt>
                <c:pt idx="943">
                  <c:v>0.23168741398953402</c:v>
                </c:pt>
                <c:pt idx="944">
                  <c:v>0.23233867114002082</c:v>
                </c:pt>
                <c:pt idx="945">
                  <c:v>0.23803831815870791</c:v>
                </c:pt>
                <c:pt idx="946">
                  <c:v>0.23780619536815439</c:v>
                </c:pt>
                <c:pt idx="947">
                  <c:v>0.23969027814234367</c:v>
                </c:pt>
                <c:pt idx="948">
                  <c:v>0.23777809633613262</c:v>
                </c:pt>
                <c:pt idx="949">
                  <c:v>0.24013264970833725</c:v>
                </c:pt>
                <c:pt idx="950">
                  <c:v>0.24410986422756234</c:v>
                </c:pt>
                <c:pt idx="951">
                  <c:v>0.24333335895514546</c:v>
                </c:pt>
                <c:pt idx="952">
                  <c:v>0.24344345184864855</c:v>
                </c:pt>
                <c:pt idx="953">
                  <c:v>0.24310726237580152</c:v>
                </c:pt>
                <c:pt idx="954">
                  <c:v>0.245298863017992</c:v>
                </c:pt>
                <c:pt idx="955">
                  <c:v>0.24923852875549593</c:v>
                </c:pt>
                <c:pt idx="956">
                  <c:v>0.25120992481650134</c:v>
                </c:pt>
                <c:pt idx="957">
                  <c:v>0.25084723895759709</c:v>
                </c:pt>
                <c:pt idx="958">
                  <c:v>0.25068650486699406</c:v>
                </c:pt>
                <c:pt idx="959">
                  <c:v>0.25299665927985393</c:v>
                </c:pt>
                <c:pt idx="960">
                  <c:v>0.2530616854698704</c:v>
                </c:pt>
                <c:pt idx="961">
                  <c:v>0.25253721276868002</c:v>
                </c:pt>
                <c:pt idx="962">
                  <c:v>0.25238765451087219</c:v>
                </c:pt>
                <c:pt idx="963">
                  <c:v>0.25238326577743381</c:v>
                </c:pt>
                <c:pt idx="964">
                  <c:v>0.25230705241753931</c:v>
                </c:pt>
                <c:pt idx="965">
                  <c:v>0.25698232009780708</c:v>
                </c:pt>
                <c:pt idx="966">
                  <c:v>0.25327769341668599</c:v>
                </c:pt>
                <c:pt idx="967">
                  <c:v>0.25368960781512306</c:v>
                </c:pt>
                <c:pt idx="968">
                  <c:v>0.25335066379598836</c:v>
                </c:pt>
                <c:pt idx="969">
                  <c:v>0.25383726267802459</c:v>
                </c:pt>
                <c:pt idx="970">
                  <c:v>0.25407757376170476</c:v>
                </c:pt>
                <c:pt idx="971">
                  <c:v>0.25389009300699666</c:v>
                </c:pt>
                <c:pt idx="972">
                  <c:v>0.25371945217652564</c:v>
                </c:pt>
                <c:pt idx="973">
                  <c:v>0.25225086265566504</c:v>
                </c:pt>
                <c:pt idx="974">
                  <c:v>0.25277051275191831</c:v>
                </c:pt>
                <c:pt idx="975">
                  <c:v>0.25291224552269864</c:v>
                </c:pt>
                <c:pt idx="976">
                  <c:v>0.25294825181474495</c:v>
                </c:pt>
                <c:pt idx="977">
                  <c:v>0.25306011816925306</c:v>
                </c:pt>
                <c:pt idx="978">
                  <c:v>0.23986587628675357</c:v>
                </c:pt>
                <c:pt idx="979">
                  <c:v>0.24177840646182241</c:v>
                </c:pt>
                <c:pt idx="980">
                  <c:v>0.23858222453175959</c:v>
                </c:pt>
                <c:pt idx="981">
                  <c:v>0.2394764459161996</c:v>
                </c:pt>
                <c:pt idx="982">
                  <c:v>0.23934200139114889</c:v>
                </c:pt>
                <c:pt idx="983">
                  <c:v>0.23923552409900972</c:v>
                </c:pt>
                <c:pt idx="984">
                  <c:v>0.23992435644601665</c:v>
                </c:pt>
                <c:pt idx="985">
                  <c:v>0.23858782410656584</c:v>
                </c:pt>
                <c:pt idx="986">
                  <c:v>0.24237167316285835</c:v>
                </c:pt>
                <c:pt idx="987">
                  <c:v>0.24082324916607051</c:v>
                </c:pt>
                <c:pt idx="988">
                  <c:v>0.24281291921225295</c:v>
                </c:pt>
                <c:pt idx="989">
                  <c:v>0.24671852792533619</c:v>
                </c:pt>
                <c:pt idx="990">
                  <c:v>0.24847176064163992</c:v>
                </c:pt>
                <c:pt idx="991">
                  <c:v>0.25217177894575477</c:v>
                </c:pt>
                <c:pt idx="992">
                  <c:v>0.25347053658411167</c:v>
                </c:pt>
                <c:pt idx="993">
                  <c:v>0.24870807638689438</c:v>
                </c:pt>
                <c:pt idx="994">
                  <c:v>0.25421243390899545</c:v>
                </c:pt>
                <c:pt idx="995">
                  <c:v>0.26044211485613911</c:v>
                </c:pt>
                <c:pt idx="996">
                  <c:v>0.25314114890613137</c:v>
                </c:pt>
                <c:pt idx="997">
                  <c:v>0.25295506907273979</c:v>
                </c:pt>
                <c:pt idx="998">
                  <c:v>0.25384151915805342</c:v>
                </c:pt>
                <c:pt idx="999">
                  <c:v>0.25519332746470719</c:v>
                </c:pt>
                <c:pt idx="1000">
                  <c:v>0.2544528926678768</c:v>
                </c:pt>
                <c:pt idx="1001">
                  <c:v>0.25789473909200428</c:v>
                </c:pt>
                <c:pt idx="1002">
                  <c:v>0.25729152121237997</c:v>
                </c:pt>
                <c:pt idx="1003">
                  <c:v>0.26110322271551545</c:v>
                </c:pt>
                <c:pt idx="1004">
                  <c:v>0.26993664718295002</c:v>
                </c:pt>
                <c:pt idx="1005">
                  <c:v>0.3552842431088698</c:v>
                </c:pt>
                <c:pt idx="1006">
                  <c:v>0.35917812473303556</c:v>
                </c:pt>
                <c:pt idx="1007">
                  <c:v>0.35981371260097483</c:v>
                </c:pt>
                <c:pt idx="1008">
                  <c:v>0.36044838141574448</c:v>
                </c:pt>
                <c:pt idx="1009">
                  <c:v>0.35908197962726779</c:v>
                </c:pt>
                <c:pt idx="1010">
                  <c:v>0.36079363984372054</c:v>
                </c:pt>
                <c:pt idx="1011">
                  <c:v>0.36115451746697924</c:v>
                </c:pt>
                <c:pt idx="1012">
                  <c:v>0.3613382370503565</c:v>
                </c:pt>
                <c:pt idx="1013">
                  <c:v>0.3607849146667973</c:v>
                </c:pt>
                <c:pt idx="1014">
                  <c:v>0.36112194181751534</c:v>
                </c:pt>
                <c:pt idx="1015">
                  <c:v>0.36139126861486831</c:v>
                </c:pt>
                <c:pt idx="1016">
                  <c:v>0.36130513619688642</c:v>
                </c:pt>
                <c:pt idx="1017">
                  <c:v>0.36154818518643916</c:v>
                </c:pt>
                <c:pt idx="1018">
                  <c:v>0.35995620990018939</c:v>
                </c:pt>
                <c:pt idx="1019">
                  <c:v>0.36002225507714214</c:v>
                </c:pt>
                <c:pt idx="1020">
                  <c:v>0.36034911153326749</c:v>
                </c:pt>
                <c:pt idx="1021">
                  <c:v>0.35870519241961962</c:v>
                </c:pt>
                <c:pt idx="1022">
                  <c:v>0.35863370751192875</c:v>
                </c:pt>
                <c:pt idx="1023">
                  <c:v>0.36009558086325494</c:v>
                </c:pt>
                <c:pt idx="1024">
                  <c:v>0.35988188709406282</c:v>
                </c:pt>
                <c:pt idx="1025">
                  <c:v>0.35953884213810483</c:v>
                </c:pt>
                <c:pt idx="1026">
                  <c:v>0.35942245373662407</c:v>
                </c:pt>
                <c:pt idx="1027">
                  <c:v>0.35978604990704466</c:v>
                </c:pt>
                <c:pt idx="1028">
                  <c:v>0.36029848923114788</c:v>
                </c:pt>
                <c:pt idx="1029">
                  <c:v>0.3623625363317996</c:v>
                </c:pt>
                <c:pt idx="1030">
                  <c:v>0.36164942850127973</c:v>
                </c:pt>
                <c:pt idx="1031">
                  <c:v>0.36233754356127884</c:v>
                </c:pt>
                <c:pt idx="1032">
                  <c:v>0.36231918279451208</c:v>
                </c:pt>
                <c:pt idx="1033">
                  <c:v>0.36224002848082232</c:v>
                </c:pt>
                <c:pt idx="1034">
                  <c:v>0.36086851034718881</c:v>
                </c:pt>
                <c:pt idx="1035">
                  <c:v>0.35903997571305407</c:v>
                </c:pt>
                <c:pt idx="1036">
                  <c:v>0.35956806724255114</c:v>
                </c:pt>
                <c:pt idx="1037">
                  <c:v>0.35985118845479036</c:v>
                </c:pt>
                <c:pt idx="1038">
                  <c:v>0.3581881610488481</c:v>
                </c:pt>
                <c:pt idx="1039">
                  <c:v>0.35818127410495826</c:v>
                </c:pt>
                <c:pt idx="1040">
                  <c:v>0.35509708475834179</c:v>
                </c:pt>
                <c:pt idx="1041">
                  <c:v>0.35221134140892879</c:v>
                </c:pt>
                <c:pt idx="1042">
                  <c:v>0.35169675757560387</c:v>
                </c:pt>
                <c:pt idx="1043">
                  <c:v>0.34958585565921274</c:v>
                </c:pt>
                <c:pt idx="1044">
                  <c:v>0.34964802016011876</c:v>
                </c:pt>
                <c:pt idx="1045">
                  <c:v>0.35176014346634793</c:v>
                </c:pt>
                <c:pt idx="1046">
                  <c:v>0.35181137833964099</c:v>
                </c:pt>
                <c:pt idx="1047">
                  <c:v>0.35106749425019057</c:v>
                </c:pt>
                <c:pt idx="1048">
                  <c:v>0.34782037026235135</c:v>
                </c:pt>
                <c:pt idx="1049">
                  <c:v>0.34781876899823871</c:v>
                </c:pt>
                <c:pt idx="1050">
                  <c:v>0.34775315038075405</c:v>
                </c:pt>
                <c:pt idx="1051">
                  <c:v>0.34857635683221372</c:v>
                </c:pt>
                <c:pt idx="1052">
                  <c:v>0.34918291380308869</c:v>
                </c:pt>
                <c:pt idx="1053">
                  <c:v>0.34603593043558289</c:v>
                </c:pt>
                <c:pt idx="1054">
                  <c:v>0.34454185612384353</c:v>
                </c:pt>
                <c:pt idx="1055">
                  <c:v>0.34467665288079985</c:v>
                </c:pt>
                <c:pt idx="1056">
                  <c:v>0.34593590412693581</c:v>
                </c:pt>
                <c:pt idx="1057">
                  <c:v>0.34363540178711455</c:v>
                </c:pt>
                <c:pt idx="1058">
                  <c:v>0.34365697202189582</c:v>
                </c:pt>
                <c:pt idx="1059">
                  <c:v>0.34340531086608689</c:v>
                </c:pt>
                <c:pt idx="1060">
                  <c:v>0.34339710160866499</c:v>
                </c:pt>
                <c:pt idx="1061">
                  <c:v>0.34593156329556207</c:v>
                </c:pt>
                <c:pt idx="1062">
                  <c:v>0.3458439582492252</c:v>
                </c:pt>
                <c:pt idx="1063">
                  <c:v>0.3438055471799083</c:v>
                </c:pt>
                <c:pt idx="1064">
                  <c:v>0.34379712059964546</c:v>
                </c:pt>
                <c:pt idx="1065">
                  <c:v>0.34352435340777121</c:v>
                </c:pt>
                <c:pt idx="1066">
                  <c:v>0.3434473819576826</c:v>
                </c:pt>
                <c:pt idx="1067">
                  <c:v>0.3553166699670024</c:v>
                </c:pt>
                <c:pt idx="1068">
                  <c:v>0.3556516971289147</c:v>
                </c:pt>
                <c:pt idx="1069">
                  <c:v>0.35693001648268696</c:v>
                </c:pt>
                <c:pt idx="1070">
                  <c:v>0.35701462182004284</c:v>
                </c:pt>
                <c:pt idx="1071">
                  <c:v>0.35702892596953756</c:v>
                </c:pt>
                <c:pt idx="1072">
                  <c:v>0.35686816894785151</c:v>
                </c:pt>
                <c:pt idx="1073">
                  <c:v>0.35944552834239119</c:v>
                </c:pt>
                <c:pt idx="1074">
                  <c:v>0.35931430306890821</c:v>
                </c:pt>
                <c:pt idx="1075">
                  <c:v>0.3595002429436604</c:v>
                </c:pt>
                <c:pt idx="1076">
                  <c:v>0.35770422884599173</c:v>
                </c:pt>
                <c:pt idx="1077">
                  <c:v>0.35714868503097691</c:v>
                </c:pt>
                <c:pt idx="1078">
                  <c:v>0.35765784850274612</c:v>
                </c:pt>
                <c:pt idx="1079">
                  <c:v>0.35655287939329344</c:v>
                </c:pt>
                <c:pt idx="1080">
                  <c:v>0.35721730785994121</c:v>
                </c:pt>
                <c:pt idx="1081">
                  <c:v>0.35667148100159757</c:v>
                </c:pt>
                <c:pt idx="1082">
                  <c:v>0.35494941721225964</c:v>
                </c:pt>
                <c:pt idx="1083">
                  <c:v>0.35572631025875162</c:v>
                </c:pt>
                <c:pt idx="1084">
                  <c:v>0.36202946716035683</c:v>
                </c:pt>
                <c:pt idx="1085">
                  <c:v>0.36146146839469601</c:v>
                </c:pt>
                <c:pt idx="1086">
                  <c:v>0.36089854075923777</c:v>
                </c:pt>
                <c:pt idx="1087">
                  <c:v>0.35760614037091421</c:v>
                </c:pt>
                <c:pt idx="1088">
                  <c:v>0.35481918867321616</c:v>
                </c:pt>
                <c:pt idx="1089">
                  <c:v>0.35201100418089476</c:v>
                </c:pt>
                <c:pt idx="1090">
                  <c:v>0.35240752081289323</c:v>
                </c:pt>
                <c:pt idx="1091">
                  <c:v>0.35265813946097485</c:v>
                </c:pt>
                <c:pt idx="1092">
                  <c:v>0.34856020769184626</c:v>
                </c:pt>
                <c:pt idx="1093">
                  <c:v>0.34351901712401106</c:v>
                </c:pt>
                <c:pt idx="1094">
                  <c:v>0.34346784678227332</c:v>
                </c:pt>
                <c:pt idx="1095">
                  <c:v>0.34512413059141267</c:v>
                </c:pt>
                <c:pt idx="1096">
                  <c:v>0.34549630348361476</c:v>
                </c:pt>
                <c:pt idx="1097">
                  <c:v>0.34504965430606566</c:v>
                </c:pt>
                <c:pt idx="1098">
                  <c:v>0.34908169793171756</c:v>
                </c:pt>
                <c:pt idx="1099">
                  <c:v>0.34833479119105393</c:v>
                </c:pt>
                <c:pt idx="1100">
                  <c:v>0.34808537697665498</c:v>
                </c:pt>
                <c:pt idx="1101">
                  <c:v>0.34419317212339318</c:v>
                </c:pt>
                <c:pt idx="1102">
                  <c:v>0.34018607943515183</c:v>
                </c:pt>
                <c:pt idx="1103">
                  <c:v>0.24583574627471066</c:v>
                </c:pt>
                <c:pt idx="1104">
                  <c:v>0.24158696856417705</c:v>
                </c:pt>
                <c:pt idx="1105">
                  <c:v>0.24129887053228757</c:v>
                </c:pt>
                <c:pt idx="1106">
                  <c:v>0.24692805845944329</c:v>
                </c:pt>
                <c:pt idx="1107">
                  <c:v>0.24721639705991694</c:v>
                </c:pt>
                <c:pt idx="1108">
                  <c:v>0.24846668856648221</c:v>
                </c:pt>
                <c:pt idx="1109">
                  <c:v>0.24816955632542023</c:v>
                </c:pt>
                <c:pt idx="1110">
                  <c:v>0.24746841129256478</c:v>
                </c:pt>
                <c:pt idx="1111">
                  <c:v>0.24742138344942133</c:v>
                </c:pt>
                <c:pt idx="1112">
                  <c:v>0.2501643809592583</c:v>
                </c:pt>
                <c:pt idx="1113">
                  <c:v>0.25105810422781955</c:v>
                </c:pt>
                <c:pt idx="1114">
                  <c:v>0.2528437071216682</c:v>
                </c:pt>
                <c:pt idx="1115">
                  <c:v>0.25269949350885917</c:v>
                </c:pt>
                <c:pt idx="1116">
                  <c:v>0.2516498231733717</c:v>
                </c:pt>
                <c:pt idx="1117">
                  <c:v>0.25415231874141453</c:v>
                </c:pt>
                <c:pt idx="1118">
                  <c:v>0.25261967610450042</c:v>
                </c:pt>
                <c:pt idx="1119">
                  <c:v>0.25240873570278288</c:v>
                </c:pt>
                <c:pt idx="1120">
                  <c:v>0.25417714129277208</c:v>
                </c:pt>
                <c:pt idx="1121">
                  <c:v>0.25352796183797399</c:v>
                </c:pt>
                <c:pt idx="1122">
                  <c:v>0.25399111176732198</c:v>
                </c:pt>
                <c:pt idx="1123">
                  <c:v>0.25398458798419643</c:v>
                </c:pt>
                <c:pt idx="1124">
                  <c:v>0.25255953996675018</c:v>
                </c:pt>
                <c:pt idx="1125">
                  <c:v>0.25298131944523361</c:v>
                </c:pt>
                <c:pt idx="1126">
                  <c:v>0.25927131221349631</c:v>
                </c:pt>
                <c:pt idx="1127">
                  <c:v>0.25777856355597184</c:v>
                </c:pt>
                <c:pt idx="1128">
                  <c:v>0.25747858715135391</c:v>
                </c:pt>
                <c:pt idx="1129">
                  <c:v>0.25609769471426036</c:v>
                </c:pt>
                <c:pt idx="1130">
                  <c:v>0.25670731121767132</c:v>
                </c:pt>
                <c:pt idx="1131">
                  <c:v>0.26762153273818701</c:v>
                </c:pt>
                <c:pt idx="1132">
                  <c:v>0.27040593912878635</c:v>
                </c:pt>
                <c:pt idx="1133">
                  <c:v>0.27025039129105205</c:v>
                </c:pt>
                <c:pt idx="1134">
                  <c:v>0.27004574338492726</c:v>
                </c:pt>
                <c:pt idx="1135">
                  <c:v>0.26949877387188498</c:v>
                </c:pt>
                <c:pt idx="1136">
                  <c:v>0.26957246945987667</c:v>
                </c:pt>
                <c:pt idx="1137">
                  <c:v>0.26977160138160255</c:v>
                </c:pt>
                <c:pt idx="1138">
                  <c:v>0.26930484562584434</c:v>
                </c:pt>
                <c:pt idx="1139">
                  <c:v>0.27287857848937663</c:v>
                </c:pt>
                <c:pt idx="1140">
                  <c:v>0.27241675922114561</c:v>
                </c:pt>
                <c:pt idx="1141">
                  <c:v>0.27149293490574561</c:v>
                </c:pt>
                <c:pt idx="1142">
                  <c:v>0.27113393492557009</c:v>
                </c:pt>
                <c:pt idx="1143">
                  <c:v>0.26763110114209598</c:v>
                </c:pt>
                <c:pt idx="1144">
                  <c:v>0.2680598306011806</c:v>
                </c:pt>
                <c:pt idx="1145">
                  <c:v>0.26883602686679203</c:v>
                </c:pt>
                <c:pt idx="1146">
                  <c:v>0.2694472953687686</c:v>
                </c:pt>
                <c:pt idx="1147">
                  <c:v>0.27061781295149817</c:v>
                </c:pt>
                <c:pt idx="1148">
                  <c:v>0.26998157409225343</c:v>
                </c:pt>
                <c:pt idx="1149">
                  <c:v>0.26890130537715445</c:v>
                </c:pt>
                <c:pt idx="1150">
                  <c:v>0.2696905395867758</c:v>
                </c:pt>
                <c:pt idx="1151">
                  <c:v>0.26979586342425388</c:v>
                </c:pt>
                <c:pt idx="1152">
                  <c:v>0.27016872795280822</c:v>
                </c:pt>
                <c:pt idx="1153">
                  <c:v>0.26982449912391426</c:v>
                </c:pt>
                <c:pt idx="1154">
                  <c:v>0.26861077780179238</c:v>
                </c:pt>
                <c:pt idx="1155">
                  <c:v>0.26860449514351692</c:v>
                </c:pt>
                <c:pt idx="1156">
                  <c:v>0.26827299250468262</c:v>
                </c:pt>
                <c:pt idx="1157">
                  <c:v>0.26827294087297626</c:v>
                </c:pt>
                <c:pt idx="1158">
                  <c:v>0.26874701499627418</c:v>
                </c:pt>
                <c:pt idx="1159">
                  <c:v>0.26639821659852642</c:v>
                </c:pt>
                <c:pt idx="1160">
                  <c:v>0.26638318749966372</c:v>
                </c:pt>
                <c:pt idx="1161">
                  <c:v>0.26547015960257098</c:v>
                </c:pt>
                <c:pt idx="1162">
                  <c:v>0.26581862541251489</c:v>
                </c:pt>
                <c:pt idx="1163">
                  <c:v>0.26675789340342865</c:v>
                </c:pt>
                <c:pt idx="1164">
                  <c:v>0.27102900922568268</c:v>
                </c:pt>
                <c:pt idx="1165">
                  <c:v>0.25566951167054985</c:v>
                </c:pt>
                <c:pt idx="1166">
                  <c:v>0.25483528177806136</c:v>
                </c:pt>
                <c:pt idx="1167">
                  <c:v>0.25295555533855107</c:v>
                </c:pt>
                <c:pt idx="1168">
                  <c:v>0.25283735042496486</c:v>
                </c:pt>
                <c:pt idx="1169">
                  <c:v>0.25258177783331393</c:v>
                </c:pt>
                <c:pt idx="1170">
                  <c:v>0.25395469850415092</c:v>
                </c:pt>
                <c:pt idx="1171">
                  <c:v>0.25261563034116669</c:v>
                </c:pt>
                <c:pt idx="1172">
                  <c:v>0.25300589494022552</c:v>
                </c:pt>
                <c:pt idx="1173">
                  <c:v>0.25264045763770654</c:v>
                </c:pt>
                <c:pt idx="1174">
                  <c:v>0.2529916791439259</c:v>
                </c:pt>
                <c:pt idx="1175">
                  <c:v>0.25243195649563394</c:v>
                </c:pt>
                <c:pt idx="1176">
                  <c:v>0.25110863823311869</c:v>
                </c:pt>
                <c:pt idx="1177">
                  <c:v>0.25126476320504232</c:v>
                </c:pt>
                <c:pt idx="1178">
                  <c:v>0.25063325789657026</c:v>
                </c:pt>
                <c:pt idx="1179">
                  <c:v>0.25062079270028892</c:v>
                </c:pt>
                <c:pt idx="1180">
                  <c:v>0.25066453409310802</c:v>
                </c:pt>
                <c:pt idx="1181">
                  <c:v>0.24982776982123087</c:v>
                </c:pt>
                <c:pt idx="1182">
                  <c:v>0.23687863644421561</c:v>
                </c:pt>
                <c:pt idx="1183">
                  <c:v>0.23802966282636356</c:v>
                </c:pt>
                <c:pt idx="1184">
                  <c:v>0.23945680322735666</c:v>
                </c:pt>
                <c:pt idx="1185">
                  <c:v>0.23956553516624768</c:v>
                </c:pt>
                <c:pt idx="1186">
                  <c:v>0.24161408446395541</c:v>
                </c:pt>
                <c:pt idx="1187">
                  <c:v>0.24011395299653815</c:v>
                </c:pt>
                <c:pt idx="1188">
                  <c:v>0.23735441022304624</c:v>
                </c:pt>
                <c:pt idx="1189">
                  <c:v>0.23722145018896323</c:v>
                </c:pt>
                <c:pt idx="1190">
                  <c:v>0.23634366996156819</c:v>
                </c:pt>
                <c:pt idx="1191">
                  <c:v>0.23730015878643648</c:v>
                </c:pt>
                <c:pt idx="1192">
                  <c:v>0.24989290463088856</c:v>
                </c:pt>
                <c:pt idx="1193">
                  <c:v>0.24849739510068003</c:v>
                </c:pt>
                <c:pt idx="1194">
                  <c:v>0.2491220251816087</c:v>
                </c:pt>
                <c:pt idx="1195">
                  <c:v>0.24824284191673845</c:v>
                </c:pt>
                <c:pt idx="1196">
                  <c:v>0.24371447252650921</c:v>
                </c:pt>
                <c:pt idx="1197">
                  <c:v>0.24299807474362084</c:v>
                </c:pt>
                <c:pt idx="1198">
                  <c:v>0.24303364949485487</c:v>
                </c:pt>
                <c:pt idx="1199">
                  <c:v>0.24249738134173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5-4A56-A210-1DC43E9F29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307791"/>
        <c:axId val="121130703"/>
      </c:lineChart>
      <c:dateAx>
        <c:axId val="212307791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130703"/>
        <c:crosses val="autoZero"/>
        <c:auto val="1"/>
        <c:lblOffset val="100"/>
        <c:baseTimeUnit val="days"/>
      </c:dateAx>
      <c:valAx>
        <c:axId val="121130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3077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TSLA.!$K$15</c:f>
              <c:strCache>
                <c:ptCount val="1"/>
                <c:pt idx="0">
                  <c:v>daily STD before GARC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TSL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TSLA.!$K$16:$K$1313</c:f>
              <c:numCache>
                <c:formatCode>General</c:formatCode>
                <c:ptCount val="1298"/>
                <c:pt idx="2" formatCode="0.0%">
                  <c:v>0.13159748885266889</c:v>
                </c:pt>
                <c:pt idx="3" formatCode="0.0%">
                  <c:v>9.8145149350339328E-2</c:v>
                </c:pt>
                <c:pt idx="4" formatCode="0.0%">
                  <c:v>0.96061730724707473</c:v>
                </c:pt>
                <c:pt idx="5" formatCode="0.0%">
                  <c:v>0.12833707995483684</c:v>
                </c:pt>
                <c:pt idx="6" formatCode="0.0%">
                  <c:v>5.2508361063651456E-2</c:v>
                </c:pt>
                <c:pt idx="7" formatCode="0.0%">
                  <c:v>0.14806759458535892</c:v>
                </c:pt>
                <c:pt idx="8" formatCode="0.0%">
                  <c:v>8.1124451620032262E-2</c:v>
                </c:pt>
                <c:pt idx="9" formatCode="0.0%">
                  <c:v>0.17955963157083021</c:v>
                </c:pt>
                <c:pt idx="10" formatCode="0.0%">
                  <c:v>0.32669847558420201</c:v>
                </c:pt>
                <c:pt idx="11" formatCode="0.0%">
                  <c:v>0.11842661871872279</c:v>
                </c:pt>
                <c:pt idx="12" formatCode="0.0%">
                  <c:v>0.24817416625556402</c:v>
                </c:pt>
                <c:pt idx="13" formatCode="0.0%">
                  <c:v>6.9368470099363602E-2</c:v>
                </c:pt>
                <c:pt idx="14" formatCode="0.0%">
                  <c:v>5.5222701755052506E-2</c:v>
                </c:pt>
                <c:pt idx="15" formatCode="0.0%">
                  <c:v>0.31230973398534639</c:v>
                </c:pt>
                <c:pt idx="16" formatCode="0.0%">
                  <c:v>0.38169642636263679</c:v>
                </c:pt>
                <c:pt idx="17" formatCode="0.0%">
                  <c:v>0.24216301494827711</c:v>
                </c:pt>
                <c:pt idx="18" formatCode="0.0%">
                  <c:v>0.30507920050742932</c:v>
                </c:pt>
                <c:pt idx="19" formatCode="0.0%">
                  <c:v>0.16870024918870546</c:v>
                </c:pt>
                <c:pt idx="20" formatCode="0.0%">
                  <c:v>0.38348613920108243</c:v>
                </c:pt>
                <c:pt idx="21" formatCode="0.0%">
                  <c:v>0.22747972163336569</c:v>
                </c:pt>
                <c:pt idx="22" formatCode="0.0%">
                  <c:v>0.25093405255876283</c:v>
                </c:pt>
                <c:pt idx="23" formatCode="0.0%">
                  <c:v>0.49618980043552202</c:v>
                </c:pt>
                <c:pt idx="24" formatCode="0.0%">
                  <c:v>3.9818777642873913E-2</c:v>
                </c:pt>
                <c:pt idx="25" formatCode="0.0%">
                  <c:v>0.51373969651608264</c:v>
                </c:pt>
                <c:pt idx="26" formatCode="0.0%">
                  <c:v>1.426874578301123</c:v>
                </c:pt>
                <c:pt idx="27" formatCode="0.0%">
                  <c:v>0.24307029116736023</c:v>
                </c:pt>
                <c:pt idx="28" formatCode="0.0%">
                  <c:v>0.26817967117087282</c:v>
                </c:pt>
                <c:pt idx="29" formatCode="0.0%">
                  <c:v>0.3921704277452831</c:v>
                </c:pt>
                <c:pt idx="30" formatCode="0.0%">
                  <c:v>6.6088017481741923E-2</c:v>
                </c:pt>
                <c:pt idx="31" formatCode="0.0%">
                  <c:v>0.56641643523818463</c:v>
                </c:pt>
                <c:pt idx="32" formatCode="0.0%">
                  <c:v>6.7302200260579592E-2</c:v>
                </c:pt>
                <c:pt idx="33" formatCode="0.0%">
                  <c:v>3.4465445262217287E-2</c:v>
                </c:pt>
                <c:pt idx="34" formatCode="0.0%">
                  <c:v>6.9085936025471695E-2</c:v>
                </c:pt>
                <c:pt idx="35" formatCode="0.0%">
                  <c:v>0.6058958437253531</c:v>
                </c:pt>
                <c:pt idx="36" formatCode="0.0%">
                  <c:v>0.25946500584239096</c:v>
                </c:pt>
                <c:pt idx="37" formatCode="0.0%">
                  <c:v>0.23623927303399117</c:v>
                </c:pt>
                <c:pt idx="38" formatCode="0.0%">
                  <c:v>0.28394068955790663</c:v>
                </c:pt>
                <c:pt idx="39" formatCode="0.0%">
                  <c:v>0.36128219107225762</c:v>
                </c:pt>
                <c:pt idx="40" formatCode="0.0%">
                  <c:v>0.56920909026527866</c:v>
                </c:pt>
                <c:pt idx="41" formatCode="0.0%">
                  <c:v>0.19891219774692095</c:v>
                </c:pt>
                <c:pt idx="42" formatCode="0.0%">
                  <c:v>8.3732297823896421E-2</c:v>
                </c:pt>
                <c:pt idx="43" formatCode="0.0%">
                  <c:v>0.24615660221817504</c:v>
                </c:pt>
                <c:pt idx="44" formatCode="0.0%">
                  <c:v>0.19627454279750509</c:v>
                </c:pt>
                <c:pt idx="45" formatCode="0.0%">
                  <c:v>0.15297541496004197</c:v>
                </c:pt>
                <c:pt idx="46" formatCode="0.0%">
                  <c:v>9.3022677902930742E-2</c:v>
                </c:pt>
                <c:pt idx="47" formatCode="0.0%">
                  <c:v>0.86240373214344401</c:v>
                </c:pt>
                <c:pt idx="48" formatCode="0.0%">
                  <c:v>0.16886970143938126</c:v>
                </c:pt>
                <c:pt idx="49" formatCode="0.0%">
                  <c:v>0.71965261339988462</c:v>
                </c:pt>
                <c:pt idx="50" formatCode="0.0%">
                  <c:v>4.9890167763915971E-2</c:v>
                </c:pt>
                <c:pt idx="51" formatCode="0.0%">
                  <c:v>0.20779095458766117</c:v>
                </c:pt>
                <c:pt idx="52" formatCode="0.0%">
                  <c:v>0.38798912044873007</c:v>
                </c:pt>
                <c:pt idx="53" formatCode="0.0%">
                  <c:v>0.15253910946395713</c:v>
                </c:pt>
                <c:pt idx="54" formatCode="0.0%">
                  <c:v>0.30159772345497271</c:v>
                </c:pt>
                <c:pt idx="55" formatCode="0.0%">
                  <c:v>0.3755450918342369</c:v>
                </c:pt>
                <c:pt idx="56" formatCode="0.0%">
                  <c:v>0.39152367206621574</c:v>
                </c:pt>
                <c:pt idx="57" formatCode="0.0%">
                  <c:v>0.13782691842697906</c:v>
                </c:pt>
                <c:pt idx="58" formatCode="0.0%">
                  <c:v>1.3560564463092417</c:v>
                </c:pt>
                <c:pt idx="59" formatCode="0.0%">
                  <c:v>1.2609924762910352</c:v>
                </c:pt>
                <c:pt idx="60" formatCode="0.0%">
                  <c:v>0.50407248019148743</c:v>
                </c:pt>
                <c:pt idx="61" formatCode="0.0%">
                  <c:v>0.83251502874501337</c:v>
                </c:pt>
                <c:pt idx="62" formatCode="0.0%">
                  <c:v>0.91544464455514207</c:v>
                </c:pt>
                <c:pt idx="63" formatCode="0.0%">
                  <c:v>1.1074541681922885</c:v>
                </c:pt>
                <c:pt idx="64" formatCode="0.0%">
                  <c:v>1.0023886191948952</c:v>
                </c:pt>
                <c:pt idx="65" formatCode="0.0%">
                  <c:v>0.33556937242759444</c:v>
                </c:pt>
                <c:pt idx="66" formatCode="0.0%">
                  <c:v>0.51758890707175531</c:v>
                </c:pt>
                <c:pt idx="67" formatCode="0.0%">
                  <c:v>0.80031709638638826</c:v>
                </c:pt>
                <c:pt idx="68" formatCode="0.0%">
                  <c:v>0.19682594013314897</c:v>
                </c:pt>
                <c:pt idx="69" formatCode="0.0%">
                  <c:v>0.3640973862811972</c:v>
                </c:pt>
                <c:pt idx="70" formatCode="0.0%">
                  <c:v>0.33309364872935315</c:v>
                </c:pt>
                <c:pt idx="71" formatCode="0.0%">
                  <c:v>0.48813194089946754</c:v>
                </c:pt>
                <c:pt idx="72" formatCode="0.0%">
                  <c:v>0.19231206361663605</c:v>
                </c:pt>
                <c:pt idx="73" formatCode="0.0%">
                  <c:v>0.30810650379227411</c:v>
                </c:pt>
                <c:pt idx="74" formatCode="0.0%">
                  <c:v>0.35859121443605702</c:v>
                </c:pt>
                <c:pt idx="75" formatCode="0.0%">
                  <c:v>0.5271674236075452</c:v>
                </c:pt>
                <c:pt idx="76" formatCode="0.0%">
                  <c:v>0.3787577666866046</c:v>
                </c:pt>
                <c:pt idx="77" formatCode="0.0%">
                  <c:v>5.0210026623008601E-3</c:v>
                </c:pt>
                <c:pt idx="78" formatCode="0.0%">
                  <c:v>0.15521434297108938</c:v>
                </c:pt>
                <c:pt idx="79" formatCode="0.0%">
                  <c:v>0.26751817973462627</c:v>
                </c:pt>
                <c:pt idx="80" formatCode="0.0%">
                  <c:v>0.46901104095424223</c:v>
                </c:pt>
                <c:pt idx="81" formatCode="0.0%">
                  <c:v>9.4388403891829085E-3</c:v>
                </c:pt>
                <c:pt idx="82" formatCode="0.0%">
                  <c:v>0.320648114307646</c:v>
                </c:pt>
                <c:pt idx="83" formatCode="0.0%">
                  <c:v>6.4711272899611802E-2</c:v>
                </c:pt>
                <c:pt idx="84" formatCode="0.0%">
                  <c:v>0.9021093734467599</c:v>
                </c:pt>
                <c:pt idx="85" formatCode="0.0%">
                  <c:v>0.52699530380622328</c:v>
                </c:pt>
                <c:pt idx="86" formatCode="0.0%">
                  <c:v>0.45994142449366382</c:v>
                </c:pt>
                <c:pt idx="87" formatCode="0.0%">
                  <c:v>4.1885535719191465E-2</c:v>
                </c:pt>
                <c:pt idx="88" formatCode="0.0%">
                  <c:v>0.25352990977334916</c:v>
                </c:pt>
                <c:pt idx="89" formatCode="0.0%">
                  <c:v>9.4578520196149943E-2</c:v>
                </c:pt>
                <c:pt idx="90" formatCode="0.0%">
                  <c:v>0.2066192099222432</c:v>
                </c:pt>
                <c:pt idx="91" formatCode="0.0%">
                  <c:v>0.48475299699723168</c:v>
                </c:pt>
                <c:pt idx="92" formatCode="0.0%">
                  <c:v>0.42764570214599412</c:v>
                </c:pt>
                <c:pt idx="93" formatCode="0.0%">
                  <c:v>0.12750920566880367</c:v>
                </c:pt>
                <c:pt idx="94" formatCode="0.0%">
                  <c:v>0.10749193686448737</c:v>
                </c:pt>
                <c:pt idx="95" formatCode="0.0%">
                  <c:v>0.43485748659766865</c:v>
                </c:pt>
                <c:pt idx="96" formatCode="0.0%">
                  <c:v>0.43210661437447012</c:v>
                </c:pt>
                <c:pt idx="97" formatCode="0.0%">
                  <c:v>0.5358581150041607</c:v>
                </c:pt>
                <c:pt idx="98" formatCode="0.0%">
                  <c:v>0.23174716148352736</c:v>
                </c:pt>
                <c:pt idx="99" formatCode="0.0%">
                  <c:v>6.9330374371787448E-2</c:v>
                </c:pt>
                <c:pt idx="100" formatCode="0.0%">
                  <c:v>5.6832495903947379E-2</c:v>
                </c:pt>
                <c:pt idx="101" formatCode="0.0%">
                  <c:v>0.27595688063146445</c:v>
                </c:pt>
                <c:pt idx="102" formatCode="0.0%">
                  <c:v>0.43745984189104797</c:v>
                </c:pt>
                <c:pt idx="103" formatCode="0.0%">
                  <c:v>0.38347479114516525</c:v>
                </c:pt>
                <c:pt idx="104" formatCode="0.0%">
                  <c:v>0.38892100966794119</c:v>
                </c:pt>
                <c:pt idx="105" formatCode="0.0%">
                  <c:v>0.26435269251013788</c:v>
                </c:pt>
                <c:pt idx="106" formatCode="0.0%">
                  <c:v>0.30178246970390249</c:v>
                </c:pt>
                <c:pt idx="107" formatCode="0.0%">
                  <c:v>1.4702322748939913</c:v>
                </c:pt>
                <c:pt idx="108" formatCode="0.0%">
                  <c:v>0.16963578124760997</c:v>
                </c:pt>
                <c:pt idx="109" formatCode="0.0%">
                  <c:v>7.828992167088368E-2</c:v>
                </c:pt>
                <c:pt idx="110" formatCode="0.0%">
                  <c:v>0.70291224813749187</c:v>
                </c:pt>
                <c:pt idx="111" formatCode="0.0%">
                  <c:v>0.49998900505624377</c:v>
                </c:pt>
                <c:pt idx="112" formatCode="0.0%">
                  <c:v>9.2447174013455188E-2</c:v>
                </c:pt>
                <c:pt idx="113" formatCode="0.0%">
                  <c:v>0.58257811571114804</c:v>
                </c:pt>
                <c:pt idx="114" formatCode="0.0%">
                  <c:v>1.9877706554068314E-2</c:v>
                </c:pt>
                <c:pt idx="115" formatCode="0.0%">
                  <c:v>0.54922442421747075</c:v>
                </c:pt>
                <c:pt idx="116" formatCode="0.0%">
                  <c:v>0.79930834788956517</c:v>
                </c:pt>
                <c:pt idx="117" formatCode="0.0%">
                  <c:v>0.42786761661929373</c:v>
                </c:pt>
                <c:pt idx="118" formatCode="0.0%">
                  <c:v>0.65553635276794131</c:v>
                </c:pt>
                <c:pt idx="119" formatCode="0.0%">
                  <c:v>0.64446283093991186</c:v>
                </c:pt>
                <c:pt idx="120" formatCode="0.0%">
                  <c:v>2.9386627041065219E-2</c:v>
                </c:pt>
                <c:pt idx="121" formatCode="0.0%">
                  <c:v>0.42116346049005299</c:v>
                </c:pt>
                <c:pt idx="122" formatCode="0.0%">
                  <c:v>0.11518287689634293</c:v>
                </c:pt>
                <c:pt idx="123" formatCode="0.0%">
                  <c:v>0.24727464166870339</c:v>
                </c:pt>
                <c:pt idx="124" formatCode="0.0%">
                  <c:v>0.31862093555228799</c:v>
                </c:pt>
                <c:pt idx="125" formatCode="0.0%">
                  <c:v>0.36751581111492199</c:v>
                </c:pt>
                <c:pt idx="126" formatCode="0.0%">
                  <c:v>1.1858037659175646</c:v>
                </c:pt>
                <c:pt idx="127" formatCode="0.0%">
                  <c:v>8.667946209931425E-2</c:v>
                </c:pt>
                <c:pt idx="128" formatCode="0.0%">
                  <c:v>1.3353954605788114E-2</c:v>
                </c:pt>
                <c:pt idx="129" formatCode="0.0%">
                  <c:v>0.48442758210462483</c:v>
                </c:pt>
                <c:pt idx="130" formatCode="0.0%">
                  <c:v>0.19536926050371692</c:v>
                </c:pt>
                <c:pt idx="131" formatCode="0.0%">
                  <c:v>0.17304624634700153</c:v>
                </c:pt>
                <c:pt idx="132" formatCode="0.0%">
                  <c:v>0.1119315753413221</c:v>
                </c:pt>
                <c:pt idx="133" formatCode="0.0%">
                  <c:v>0.10746949310461169</c:v>
                </c:pt>
                <c:pt idx="134" formatCode="0.0%">
                  <c:v>0.44098408629484087</c:v>
                </c:pt>
                <c:pt idx="135" formatCode="0.0%">
                  <c:v>0.62930030301207618</c:v>
                </c:pt>
                <c:pt idx="136" formatCode="0.0%">
                  <c:v>5.671206796698787E-2</c:v>
                </c:pt>
                <c:pt idx="137" formatCode="0.0%">
                  <c:v>0.17771046447409874</c:v>
                </c:pt>
                <c:pt idx="138" formatCode="0.0%">
                  <c:v>0.33185151348360725</c:v>
                </c:pt>
                <c:pt idx="139" formatCode="0.0%">
                  <c:v>0.53224155764767089</c:v>
                </c:pt>
                <c:pt idx="140" formatCode="0.0%">
                  <c:v>0.30374341702938928</c:v>
                </c:pt>
                <c:pt idx="141" formatCode="0.0%">
                  <c:v>0.59008945450433958</c:v>
                </c:pt>
                <c:pt idx="142" formatCode="0.0%">
                  <c:v>0.10744971538027281</c:v>
                </c:pt>
                <c:pt idx="143" formatCode="0.0%">
                  <c:v>0.49596191558640523</c:v>
                </c:pt>
                <c:pt idx="144" formatCode="0.0%">
                  <c:v>0.37740731747867012</c:v>
                </c:pt>
                <c:pt idx="145" formatCode="0.0%">
                  <c:v>0.42840155898229554</c:v>
                </c:pt>
                <c:pt idx="146" formatCode="0.0%">
                  <c:v>0.14254578637218676</c:v>
                </c:pt>
                <c:pt idx="147" formatCode="0.0%">
                  <c:v>2.3723545013193283</c:v>
                </c:pt>
                <c:pt idx="148" formatCode="0.0%">
                  <c:v>6.2138829201156737E-2</c:v>
                </c:pt>
                <c:pt idx="149" formatCode="0.0%">
                  <c:v>0.28317240369306435</c:v>
                </c:pt>
                <c:pt idx="150" formatCode="0.0%">
                  <c:v>1.6485003326836507</c:v>
                </c:pt>
                <c:pt idx="151" formatCode="0.0%">
                  <c:v>0.3892795080186483</c:v>
                </c:pt>
                <c:pt idx="152" formatCode="0.0%">
                  <c:v>0.78282129146737922</c:v>
                </c:pt>
                <c:pt idx="153" formatCode="0.0%">
                  <c:v>0.13574908665431781</c:v>
                </c:pt>
                <c:pt idx="154" formatCode="0.0%">
                  <c:v>4.0911073885242774E-2</c:v>
                </c:pt>
                <c:pt idx="155" formatCode="0.0%">
                  <c:v>0.39395172642042142</c:v>
                </c:pt>
                <c:pt idx="156" formatCode="0.0%">
                  <c:v>0.4124195582247101</c:v>
                </c:pt>
                <c:pt idx="157" formatCode="0.0%">
                  <c:v>0.15198436092188636</c:v>
                </c:pt>
                <c:pt idx="158" formatCode="0.0%">
                  <c:v>1.4786811635664927</c:v>
                </c:pt>
                <c:pt idx="159" formatCode="0.0%">
                  <c:v>0.15143421580880803</c:v>
                </c:pt>
                <c:pt idx="160" formatCode="0.0%">
                  <c:v>0.67533573693557458</c:v>
                </c:pt>
                <c:pt idx="161" formatCode="0.0%">
                  <c:v>1.2751506661836212E-2</c:v>
                </c:pt>
                <c:pt idx="162" formatCode="0.0%">
                  <c:v>7.5910716133718539E-2</c:v>
                </c:pt>
                <c:pt idx="163" formatCode="0.0%">
                  <c:v>0.13376270882098157</c:v>
                </c:pt>
                <c:pt idx="164" formatCode="0.0%">
                  <c:v>0.17478916829671343</c:v>
                </c:pt>
                <c:pt idx="165" formatCode="0.0%">
                  <c:v>0.37129461633154021</c:v>
                </c:pt>
                <c:pt idx="166" formatCode="0.0%">
                  <c:v>0.35119322005735637</c:v>
                </c:pt>
                <c:pt idx="167" formatCode="0.0%">
                  <c:v>9.6715581216766489E-2</c:v>
                </c:pt>
                <c:pt idx="168" formatCode="0.0%">
                  <c:v>7.787930430422127E-2</c:v>
                </c:pt>
                <c:pt idx="169" formatCode="0.0%">
                  <c:v>0.68068470104753176</c:v>
                </c:pt>
                <c:pt idx="170" formatCode="0.0%">
                  <c:v>0.45573098491596709</c:v>
                </c:pt>
                <c:pt idx="171" formatCode="0.0%">
                  <c:v>1.1822862069414936E-2</c:v>
                </c:pt>
                <c:pt idx="172" formatCode="0.0%">
                  <c:v>1.0295182836033874</c:v>
                </c:pt>
                <c:pt idx="173" formatCode="0.0%">
                  <c:v>1.2835054717806544</c:v>
                </c:pt>
                <c:pt idx="174" formatCode="0.0%">
                  <c:v>0.3392249018354635</c:v>
                </c:pt>
                <c:pt idx="175" formatCode="0.0%">
                  <c:v>0.61591252400720364</c:v>
                </c:pt>
                <c:pt idx="176" formatCode="0.0%">
                  <c:v>5.8883960493863789E-2</c:v>
                </c:pt>
                <c:pt idx="177" formatCode="0.0%">
                  <c:v>0.31049932964598131</c:v>
                </c:pt>
                <c:pt idx="178" formatCode="0.0%">
                  <c:v>1.929394784967112E-2</c:v>
                </c:pt>
                <c:pt idx="179" formatCode="0.0%">
                  <c:v>0.53894336735266324</c:v>
                </c:pt>
                <c:pt idx="180" formatCode="0.0%">
                  <c:v>0.76155659277545418</c:v>
                </c:pt>
                <c:pt idx="181" formatCode="0.0%">
                  <c:v>3.6527478081609895E-2</c:v>
                </c:pt>
                <c:pt idx="182" formatCode="0.0%">
                  <c:v>4.0730662481139102E-2</c:v>
                </c:pt>
                <c:pt idx="183" formatCode="0.0%">
                  <c:v>3.0657357025438186E-2</c:v>
                </c:pt>
                <c:pt idx="184" formatCode="0.0%">
                  <c:v>6.8939779068444632E-2</c:v>
                </c:pt>
                <c:pt idx="185" formatCode="0.0%">
                  <c:v>0.44495007482537058</c:v>
                </c:pt>
                <c:pt idx="186" formatCode="0.0%">
                  <c:v>0.10561462470360169</c:v>
                </c:pt>
                <c:pt idx="187" formatCode="0.0%">
                  <c:v>2.3666306345475534</c:v>
                </c:pt>
                <c:pt idx="188" formatCode="0.0%">
                  <c:v>2.5292935687326441</c:v>
                </c:pt>
                <c:pt idx="189" formatCode="0.0%">
                  <c:v>0.50042252460546466</c:v>
                </c:pt>
                <c:pt idx="190" formatCode="0.0%">
                  <c:v>0.33016144879716985</c:v>
                </c:pt>
                <c:pt idx="191" formatCode="0.0%">
                  <c:v>0.71134863358539924</c:v>
                </c:pt>
                <c:pt idx="192" formatCode="0.0%">
                  <c:v>1.1566677118093098</c:v>
                </c:pt>
                <c:pt idx="193" formatCode="0.0%">
                  <c:v>0.70286877159274852</c:v>
                </c:pt>
                <c:pt idx="194" formatCode="0.0%">
                  <c:v>0.754122169738211</c:v>
                </c:pt>
                <c:pt idx="195" formatCode="0.0%">
                  <c:v>0.36028119150060089</c:v>
                </c:pt>
                <c:pt idx="196" formatCode="0.0%">
                  <c:v>0.288837950993933</c:v>
                </c:pt>
                <c:pt idx="197" formatCode="0.0%">
                  <c:v>0.40538648554264772</c:v>
                </c:pt>
                <c:pt idx="198" formatCode="0.0%">
                  <c:v>4.9413488232152934E-2</c:v>
                </c:pt>
                <c:pt idx="199" formatCode="0.0%">
                  <c:v>1.0029320806943482</c:v>
                </c:pt>
                <c:pt idx="200" formatCode="0.0%">
                  <c:v>0.27732704440597666</c:v>
                </c:pt>
                <c:pt idx="201" formatCode="0.0%">
                  <c:v>0.46464324830519593</c:v>
                </c:pt>
                <c:pt idx="202" formatCode="0.0%">
                  <c:v>0.23603917176492423</c:v>
                </c:pt>
                <c:pt idx="203" formatCode="0.0%">
                  <c:v>5.7727793367031009E-2</c:v>
                </c:pt>
                <c:pt idx="204" formatCode="0.0%">
                  <c:v>1.8929933311117764</c:v>
                </c:pt>
                <c:pt idx="205" formatCode="0.0%">
                  <c:v>0.30612099625816563</c:v>
                </c:pt>
                <c:pt idx="206" formatCode="0.0%">
                  <c:v>1.3824897770604898</c:v>
                </c:pt>
                <c:pt idx="207" formatCode="0.0%">
                  <c:v>0.7856130402592526</c:v>
                </c:pt>
                <c:pt idx="208" formatCode="0.0%">
                  <c:v>0.18760152485839893</c:v>
                </c:pt>
                <c:pt idx="209" formatCode="0.0%">
                  <c:v>0.23548081678637595</c:v>
                </c:pt>
                <c:pt idx="210" formatCode="0.0%">
                  <c:v>0.3517080799707567</c:v>
                </c:pt>
                <c:pt idx="211" formatCode="0.0%">
                  <c:v>0.3229198582414417</c:v>
                </c:pt>
                <c:pt idx="212" formatCode="0.0%">
                  <c:v>9.7520925001127245E-2</c:v>
                </c:pt>
                <c:pt idx="213" formatCode="0.0%">
                  <c:v>0.23034400892485388</c:v>
                </c:pt>
                <c:pt idx="214" formatCode="0.0%">
                  <c:v>1.5777575557723293E-2</c:v>
                </c:pt>
                <c:pt idx="215" formatCode="0.0%">
                  <c:v>0.32581945193158579</c:v>
                </c:pt>
                <c:pt idx="216" formatCode="0.0%">
                  <c:v>0.14646117892735777</c:v>
                </c:pt>
                <c:pt idx="217" formatCode="0.0%">
                  <c:v>4.0141769010201007E-2</c:v>
                </c:pt>
                <c:pt idx="218" formatCode="0.0%">
                  <c:v>0.89216359803103884</c:v>
                </c:pt>
                <c:pt idx="219" formatCode="0.0%">
                  <c:v>0.3516595048211949</c:v>
                </c:pt>
                <c:pt idx="220" formatCode="0.0%">
                  <c:v>0.24407840933562269</c:v>
                </c:pt>
                <c:pt idx="221" formatCode="0.0%">
                  <c:v>0.20277172779518271</c:v>
                </c:pt>
                <c:pt idx="222" formatCode="0.0%">
                  <c:v>0.26419301445530163</c:v>
                </c:pt>
                <c:pt idx="223" formatCode="0.0%">
                  <c:v>3.7530175035680471E-2</c:v>
                </c:pt>
                <c:pt idx="224" formatCode="0.0%">
                  <c:v>0.2698077916226686</c:v>
                </c:pt>
                <c:pt idx="225" formatCode="0.0%">
                  <c:v>0.4289316562792006</c:v>
                </c:pt>
                <c:pt idx="226" formatCode="0.0%">
                  <c:v>0.58869110757517573</c:v>
                </c:pt>
                <c:pt idx="227" formatCode="0.0%">
                  <c:v>0.94970229749105584</c:v>
                </c:pt>
                <c:pt idx="228" formatCode="0.0%">
                  <c:v>9.5360822222012823E-2</c:v>
                </c:pt>
                <c:pt idx="229" formatCode="0.0%">
                  <c:v>0.18053976411035622</c:v>
                </c:pt>
                <c:pt idx="230" formatCode="0.0%">
                  <c:v>0.3074533486440898</c:v>
                </c:pt>
                <c:pt idx="231" formatCode="0.0%">
                  <c:v>0.4256404316358498</c:v>
                </c:pt>
                <c:pt idx="232" formatCode="0.0%">
                  <c:v>0.35729237667452751</c:v>
                </c:pt>
                <c:pt idx="233" formatCode="0.0%">
                  <c:v>5.3299870473342968E-2</c:v>
                </c:pt>
                <c:pt idx="234" formatCode="0.0%">
                  <c:v>0.14701048041764483</c:v>
                </c:pt>
                <c:pt idx="235" formatCode="0.0%">
                  <c:v>0.22348275370738144</c:v>
                </c:pt>
                <c:pt idx="236" formatCode="0.0%">
                  <c:v>0.31422034096755452</c:v>
                </c:pt>
                <c:pt idx="237" formatCode="0.0%">
                  <c:v>6.9604699180452548E-2</c:v>
                </c:pt>
                <c:pt idx="238" formatCode="0.0%">
                  <c:v>6.9208196045523968E-3</c:v>
                </c:pt>
                <c:pt idx="239" formatCode="0.0%">
                  <c:v>0.43347459667463611</c:v>
                </c:pt>
                <c:pt idx="240" formatCode="0.0%">
                  <c:v>0.47188518019149234</c:v>
                </c:pt>
                <c:pt idx="241" formatCode="0.0%">
                  <c:v>0.76579910740071788</c:v>
                </c:pt>
                <c:pt idx="242" formatCode="0.0%">
                  <c:v>0.52549493554156235</c:v>
                </c:pt>
                <c:pt idx="243" formatCode="0.0%">
                  <c:v>0.19165038903440718</c:v>
                </c:pt>
                <c:pt idx="244" formatCode="0.0%">
                  <c:v>0.85817448809947616</c:v>
                </c:pt>
                <c:pt idx="245" formatCode="0.0%">
                  <c:v>0.2185973729658085</c:v>
                </c:pt>
                <c:pt idx="246" formatCode="0.0%">
                  <c:v>1.2539028209201395</c:v>
                </c:pt>
                <c:pt idx="247" formatCode="0.0%">
                  <c:v>1.5633300486771595</c:v>
                </c:pt>
                <c:pt idx="248" formatCode="0.0%">
                  <c:v>0.49046837650115582</c:v>
                </c:pt>
                <c:pt idx="249" formatCode="0.0%">
                  <c:v>0.86329794149507089</c:v>
                </c:pt>
                <c:pt idx="250" formatCode="0.0%">
                  <c:v>5.0730591182520088E-2</c:v>
                </c:pt>
                <c:pt idx="251" formatCode="0.0%">
                  <c:v>1.1160038318304459</c:v>
                </c:pt>
                <c:pt idx="252" formatCode="0.0%">
                  <c:v>0.5056351755523969</c:v>
                </c:pt>
                <c:pt idx="253" formatCode="0.0%">
                  <c:v>0.88690402106280153</c:v>
                </c:pt>
                <c:pt idx="254" formatCode="0.0%">
                  <c:v>0.83702523042223798</c:v>
                </c:pt>
                <c:pt idx="255" formatCode="0.0%">
                  <c:v>1.8398749634535538E-2</c:v>
                </c:pt>
                <c:pt idx="256" formatCode="0.0%">
                  <c:v>0.14922690510821193</c:v>
                </c:pt>
                <c:pt idx="257" formatCode="0.0%">
                  <c:v>0.29793818037275283</c:v>
                </c:pt>
                <c:pt idx="258" formatCode="0.0%">
                  <c:v>0.10463600513284446</c:v>
                </c:pt>
                <c:pt idx="259" formatCode="0.0%">
                  <c:v>0.59670333885502547</c:v>
                </c:pt>
                <c:pt idx="260" formatCode="0.0%">
                  <c:v>0.46729752975168926</c:v>
                </c:pt>
                <c:pt idx="261" formatCode="0.0%">
                  <c:v>7.4193303345035086E-2</c:v>
                </c:pt>
                <c:pt idx="262" formatCode="0.0%">
                  <c:v>5.7466168193481069E-2</c:v>
                </c:pt>
                <c:pt idx="263" formatCode="0.0%">
                  <c:v>2.1966528475673748</c:v>
                </c:pt>
                <c:pt idx="264" formatCode="0.0%">
                  <c:v>0.17571589970556842</c:v>
                </c:pt>
                <c:pt idx="265" formatCode="0.0%">
                  <c:v>0.6109265204052643</c:v>
                </c:pt>
                <c:pt idx="266" formatCode="0.0%">
                  <c:v>0.21403429207868224</c:v>
                </c:pt>
                <c:pt idx="267" formatCode="0.0%">
                  <c:v>0.29716211924808855</c:v>
                </c:pt>
                <c:pt idx="268" formatCode="0.0%">
                  <c:v>3.5170715500106503E-2</c:v>
                </c:pt>
                <c:pt idx="269" formatCode="0.0%">
                  <c:v>5.7511415317848834E-2</c:v>
                </c:pt>
                <c:pt idx="270" formatCode="0.0%">
                  <c:v>0.59003103851189076</c:v>
                </c:pt>
                <c:pt idx="271" formatCode="0.0%">
                  <c:v>8.9893916111640229E-2</c:v>
                </c:pt>
                <c:pt idx="272" formatCode="0.0%">
                  <c:v>0.26504861486340403</c:v>
                </c:pt>
                <c:pt idx="273" formatCode="0.0%">
                  <c:v>3.4374823790975895E-2</c:v>
                </c:pt>
                <c:pt idx="274" formatCode="0.0%">
                  <c:v>0.42183555149870255</c:v>
                </c:pt>
                <c:pt idx="275" formatCode="0.0%">
                  <c:v>0.20450096093217149</c:v>
                </c:pt>
                <c:pt idx="276" formatCode="0.0%">
                  <c:v>0.49151766244169265</c:v>
                </c:pt>
                <c:pt idx="277" formatCode="0.0%">
                  <c:v>8.8169115035091089E-2</c:v>
                </c:pt>
                <c:pt idx="278" formatCode="0.0%">
                  <c:v>0.35985058287041305</c:v>
                </c:pt>
                <c:pt idx="279" formatCode="0.0%">
                  <c:v>5.2168937702156019E-2</c:v>
                </c:pt>
                <c:pt idx="280" formatCode="0.0%">
                  <c:v>0.1856134158974507</c:v>
                </c:pt>
                <c:pt idx="281" formatCode="0.0%">
                  <c:v>0.22743118503056717</c:v>
                </c:pt>
                <c:pt idx="282" formatCode="0.0%">
                  <c:v>0.21249371457278915</c:v>
                </c:pt>
                <c:pt idx="283" formatCode="0.0%">
                  <c:v>0.11543157591811609</c:v>
                </c:pt>
                <c:pt idx="284" formatCode="0.0%">
                  <c:v>0.16011689032493717</c:v>
                </c:pt>
                <c:pt idx="285" formatCode="0.0%">
                  <c:v>0.60351502048279526</c:v>
                </c:pt>
                <c:pt idx="286" formatCode="0.0%">
                  <c:v>0.18781572234290497</c:v>
                </c:pt>
                <c:pt idx="287" formatCode="0.0%">
                  <c:v>0.21636179181172246</c:v>
                </c:pt>
                <c:pt idx="288" formatCode="0.0%">
                  <c:v>4.8258693959135131E-2</c:v>
                </c:pt>
                <c:pt idx="289" formatCode="0.0%">
                  <c:v>0.87162793551158646</c:v>
                </c:pt>
                <c:pt idx="290" formatCode="0.0%">
                  <c:v>0.25607923042355535</c:v>
                </c:pt>
                <c:pt idx="291" formatCode="0.0%">
                  <c:v>1.2914651494181701</c:v>
                </c:pt>
                <c:pt idx="292" formatCode="0.0%">
                  <c:v>0.514081889730722</c:v>
                </c:pt>
                <c:pt idx="293" formatCode="0.0%">
                  <c:v>0.49641537625909282</c:v>
                </c:pt>
                <c:pt idx="294" formatCode="0.0%">
                  <c:v>1.7162042606296144E-2</c:v>
                </c:pt>
                <c:pt idx="295" formatCode="0.0%">
                  <c:v>1.9991990106769053E-2</c:v>
                </c:pt>
                <c:pt idx="296" formatCode="0.0%">
                  <c:v>0.42586988678909155</c:v>
                </c:pt>
                <c:pt idx="297" formatCode="0.0%">
                  <c:v>0.3728515071451603</c:v>
                </c:pt>
                <c:pt idx="298" formatCode="0.0%">
                  <c:v>0.41631536233026006</c:v>
                </c:pt>
                <c:pt idx="299" formatCode="0.0%">
                  <c:v>0.30940249021023791</c:v>
                </c:pt>
                <c:pt idx="300" formatCode="0.0%">
                  <c:v>5.4651060877455894E-2</c:v>
                </c:pt>
                <c:pt idx="301" formatCode="0.0%">
                  <c:v>0.81288235107904105</c:v>
                </c:pt>
                <c:pt idx="302" formatCode="0.0%">
                  <c:v>0.34472350719089556</c:v>
                </c:pt>
                <c:pt idx="303" formatCode="0.0%">
                  <c:v>0.11899244111563938</c:v>
                </c:pt>
                <c:pt idx="304" formatCode="0.0%">
                  <c:v>0.35831206237818836</c:v>
                </c:pt>
                <c:pt idx="305" formatCode="0.0%">
                  <c:v>2.4253257326012523E-2</c:v>
                </c:pt>
                <c:pt idx="306" formatCode="0.0%">
                  <c:v>0.55732487692029919</c:v>
                </c:pt>
                <c:pt idx="307" formatCode="0.0%">
                  <c:v>0.24759027557989599</c:v>
                </c:pt>
                <c:pt idx="308" formatCode="0.0%">
                  <c:v>0.44007431470773462</c:v>
                </c:pt>
                <c:pt idx="309" formatCode="0.0%">
                  <c:v>0.41151017849335175</c:v>
                </c:pt>
                <c:pt idx="310" formatCode="0.0%">
                  <c:v>0.21658307100410995</c:v>
                </c:pt>
                <c:pt idx="311" formatCode="0.0%">
                  <c:v>7.0155931259675924E-2</c:v>
                </c:pt>
                <c:pt idx="312" formatCode="0.0%">
                  <c:v>0.51803435099470163</c:v>
                </c:pt>
                <c:pt idx="313" formatCode="0.0%">
                  <c:v>0.18146998023160527</c:v>
                </c:pt>
                <c:pt idx="314" formatCode="0.0%">
                  <c:v>0.32459221516507264</c:v>
                </c:pt>
                <c:pt idx="315" formatCode="0.0%">
                  <c:v>1.358785769552717</c:v>
                </c:pt>
                <c:pt idx="316" formatCode="0.0%">
                  <c:v>0.41839626308465999</c:v>
                </c:pt>
                <c:pt idx="317" formatCode="0.0%">
                  <c:v>0.10159059612741875</c:v>
                </c:pt>
                <c:pt idx="318" formatCode="0.0%">
                  <c:v>5.156369360505398E-2</c:v>
                </c:pt>
                <c:pt idx="319" formatCode="0.0%">
                  <c:v>0.21625410002830558</c:v>
                </c:pt>
                <c:pt idx="320" formatCode="0.0%">
                  <c:v>0.4437221473083745</c:v>
                </c:pt>
                <c:pt idx="321" formatCode="0.0%">
                  <c:v>4.2468794995088439E-2</c:v>
                </c:pt>
                <c:pt idx="322" formatCode="0.0%">
                  <c:v>7.8156965157239744E-2</c:v>
                </c:pt>
                <c:pt idx="323" formatCode="0.0%">
                  <c:v>0.40894369181898682</c:v>
                </c:pt>
                <c:pt idx="324" formatCode="0.0%">
                  <c:v>0.12368361083819347</c:v>
                </c:pt>
                <c:pt idx="325" formatCode="0.0%">
                  <c:v>0.11786953160340956</c:v>
                </c:pt>
                <c:pt idx="326" formatCode="0.0%">
                  <c:v>0.62007490579676416</c:v>
                </c:pt>
                <c:pt idx="327" formatCode="0.0%">
                  <c:v>6.8991983223927092E-2</c:v>
                </c:pt>
                <c:pt idx="328" formatCode="0.0%">
                  <c:v>0.31707985538262901</c:v>
                </c:pt>
                <c:pt idx="329" formatCode="0.0%">
                  <c:v>0.69284030000070929</c:v>
                </c:pt>
                <c:pt idx="330" formatCode="0.0%">
                  <c:v>0.81451273462223661</c:v>
                </c:pt>
                <c:pt idx="331" formatCode="0.0%">
                  <c:v>0.42001625392917985</c:v>
                </c:pt>
                <c:pt idx="332" formatCode="0.0%">
                  <c:v>0.18305647662697014</c:v>
                </c:pt>
                <c:pt idx="333" formatCode="0.0%">
                  <c:v>0.31309311869694095</c:v>
                </c:pt>
                <c:pt idx="334" formatCode="0.0%">
                  <c:v>0.66739779750809036</c:v>
                </c:pt>
                <c:pt idx="335" formatCode="0.0%">
                  <c:v>0.69262191605072665</c:v>
                </c:pt>
                <c:pt idx="336" formatCode="0.0%">
                  <c:v>1.923871647408568E-2</c:v>
                </c:pt>
                <c:pt idx="337" formatCode="0.0%">
                  <c:v>0.52121771393473471</c:v>
                </c:pt>
                <c:pt idx="338" formatCode="0.0%">
                  <c:v>0.14271782470971331</c:v>
                </c:pt>
                <c:pt idx="339" formatCode="0.0%">
                  <c:v>0.18581385444821846</c:v>
                </c:pt>
                <c:pt idx="340" formatCode="0.0%">
                  <c:v>0.16156325503481453</c:v>
                </c:pt>
                <c:pt idx="341" formatCode="0.0%">
                  <c:v>0.84816795141768275</c:v>
                </c:pt>
                <c:pt idx="342" formatCode="0.0%">
                  <c:v>0.36487094808569159</c:v>
                </c:pt>
                <c:pt idx="343" formatCode="0.0%">
                  <c:v>2.4521230301067322E-2</c:v>
                </c:pt>
                <c:pt idx="344" formatCode="0.0%">
                  <c:v>0.24867716091368211</c:v>
                </c:pt>
                <c:pt idx="345" formatCode="0.0%">
                  <c:v>1.2457678708457456</c:v>
                </c:pt>
                <c:pt idx="346" formatCode="0.0%">
                  <c:v>0.43063425181146497</c:v>
                </c:pt>
                <c:pt idx="347" formatCode="0.0%">
                  <c:v>2.161139121923546E-2</c:v>
                </c:pt>
                <c:pt idx="348" formatCode="0.0%">
                  <c:v>0.9820027457944227</c:v>
                </c:pt>
                <c:pt idx="349" formatCode="0.0%">
                  <c:v>0.22482125878660167</c:v>
                </c:pt>
                <c:pt idx="350" formatCode="0.0%">
                  <c:v>0.39804830877078889</c:v>
                </c:pt>
                <c:pt idx="351" formatCode="0.0%">
                  <c:v>0.16093695942913885</c:v>
                </c:pt>
                <c:pt idx="352" formatCode="0.0%">
                  <c:v>9.6858549668255106E-2</c:v>
                </c:pt>
                <c:pt idx="353" formatCode="0.0%">
                  <c:v>0.13712953813874873</c:v>
                </c:pt>
                <c:pt idx="354" formatCode="0.0%">
                  <c:v>0.25916723686273757</c:v>
                </c:pt>
                <c:pt idx="355" formatCode="0.0%">
                  <c:v>0.53766492946357325</c:v>
                </c:pt>
                <c:pt idx="356" formatCode="0.0%">
                  <c:v>1.2424803522548569</c:v>
                </c:pt>
                <c:pt idx="357" formatCode="0.0%">
                  <c:v>0.24228714051203112</c:v>
                </c:pt>
                <c:pt idx="358" formatCode="0.0%">
                  <c:v>0.73543635570726584</c:v>
                </c:pt>
                <c:pt idx="359" formatCode="0.0%">
                  <c:v>0.1117531594240382</c:v>
                </c:pt>
                <c:pt idx="360" formatCode="0.0%">
                  <c:v>0.63503430902400448</c:v>
                </c:pt>
                <c:pt idx="361" formatCode="0.0%">
                  <c:v>0.31033244444733293</c:v>
                </c:pt>
                <c:pt idx="362" formatCode="0.0%">
                  <c:v>0.58147782113764102</c:v>
                </c:pt>
                <c:pt idx="363" formatCode="0.0%">
                  <c:v>0.34749978152333061</c:v>
                </c:pt>
                <c:pt idx="364" formatCode="0.0%">
                  <c:v>7.4442587336841906E-2</c:v>
                </c:pt>
                <c:pt idx="365" formatCode="0.0%">
                  <c:v>0.72681569629446074</c:v>
                </c:pt>
                <c:pt idx="366" formatCode="0.0%">
                  <c:v>2.0354369818533068E-2</c:v>
                </c:pt>
                <c:pt idx="367" formatCode="0.0%">
                  <c:v>0.11838357867753831</c:v>
                </c:pt>
                <c:pt idx="368" formatCode="0.0%">
                  <c:v>0.48283449412716106</c:v>
                </c:pt>
                <c:pt idx="369" formatCode="0.0%">
                  <c:v>0.16052199656671626</c:v>
                </c:pt>
                <c:pt idx="370" formatCode="0.0%">
                  <c:v>0.12627882964037357</c:v>
                </c:pt>
                <c:pt idx="371" formatCode="0.0%">
                  <c:v>0.2766528639559746</c:v>
                </c:pt>
                <c:pt idx="372" formatCode="0.0%">
                  <c:v>3.5330070181446113E-2</c:v>
                </c:pt>
                <c:pt idx="373" formatCode="0.0%">
                  <c:v>0.25535673536245845</c:v>
                </c:pt>
                <c:pt idx="374" formatCode="0.0%">
                  <c:v>4.3895013744722003E-2</c:v>
                </c:pt>
                <c:pt idx="375" formatCode="0.0%">
                  <c:v>0.26042379983342034</c:v>
                </c:pt>
                <c:pt idx="376" formatCode="0.0%">
                  <c:v>0.18345064192105009</c:v>
                </c:pt>
                <c:pt idx="377" formatCode="0.0%">
                  <c:v>0.71248474950046981</c:v>
                </c:pt>
                <c:pt idx="378" formatCode="0.0%">
                  <c:v>0.12162666359199681</c:v>
                </c:pt>
                <c:pt idx="379" formatCode="0.0%">
                  <c:v>0.18833051807847725</c:v>
                </c:pt>
                <c:pt idx="380" formatCode="0.0%">
                  <c:v>1.9266289242885769E-2</c:v>
                </c:pt>
                <c:pt idx="381" formatCode="0.0%">
                  <c:v>0.59752496152842705</c:v>
                </c:pt>
                <c:pt idx="382" formatCode="0.0%">
                  <c:v>2.1158209190834401E-2</c:v>
                </c:pt>
                <c:pt idx="383" formatCode="0.0%">
                  <c:v>0.4236839023342216</c:v>
                </c:pt>
                <c:pt idx="384" formatCode="0.0%">
                  <c:v>0.53406276512593542</c:v>
                </c:pt>
                <c:pt idx="385" formatCode="0.0%">
                  <c:v>7.00431211937175E-2</c:v>
                </c:pt>
                <c:pt idx="386" formatCode="0.0%">
                  <c:v>0.15467379230468092</c:v>
                </c:pt>
                <c:pt idx="387" formatCode="0.0%">
                  <c:v>8.2104793089200587E-2</c:v>
                </c:pt>
                <c:pt idx="388" formatCode="0.0%">
                  <c:v>0.28671490051176274</c:v>
                </c:pt>
                <c:pt idx="389" formatCode="0.0%">
                  <c:v>0.15388131780163047</c:v>
                </c:pt>
                <c:pt idx="390" formatCode="0.0%">
                  <c:v>0.27531545595123963</c:v>
                </c:pt>
                <c:pt idx="391" formatCode="0.0%">
                  <c:v>0.2836815341490394</c:v>
                </c:pt>
                <c:pt idx="392" formatCode="0.0%">
                  <c:v>2.313853228855387</c:v>
                </c:pt>
                <c:pt idx="393" formatCode="0.0%">
                  <c:v>5.3989703028470337E-2</c:v>
                </c:pt>
                <c:pt idx="394" formatCode="0.0%">
                  <c:v>0.52704905086751819</c:v>
                </c:pt>
                <c:pt idx="395" formatCode="0.0%">
                  <c:v>0.42938734129339678</c:v>
                </c:pt>
                <c:pt idx="396" formatCode="0.0%">
                  <c:v>4.2545394401248902E-2</c:v>
                </c:pt>
                <c:pt idx="397" formatCode="0.0%">
                  <c:v>0.51612960365443727</c:v>
                </c:pt>
                <c:pt idx="398" formatCode="0.0%">
                  <c:v>3.3129629067505328E-2</c:v>
                </c:pt>
                <c:pt idx="399" formatCode="0.0%">
                  <c:v>0.41155813735656344</c:v>
                </c:pt>
                <c:pt idx="400" formatCode="0.0%">
                  <c:v>0.16739109992612758</c:v>
                </c:pt>
                <c:pt idx="401" formatCode="0.0%">
                  <c:v>0.18190302407544004</c:v>
                </c:pt>
                <c:pt idx="402" formatCode="0.0%">
                  <c:v>0.32722013373980191</c:v>
                </c:pt>
                <c:pt idx="403" formatCode="0.0%">
                  <c:v>0.21988175823755024</c:v>
                </c:pt>
                <c:pt idx="404" formatCode="0.0%">
                  <c:v>0.40892126227266706</c:v>
                </c:pt>
                <c:pt idx="405" formatCode="0.0%">
                  <c:v>0.40831573262553278</c:v>
                </c:pt>
                <c:pt idx="406" formatCode="0.0%">
                  <c:v>1.0702908720952589</c:v>
                </c:pt>
                <c:pt idx="407" formatCode="0.0%">
                  <c:v>0.28912946440713555</c:v>
                </c:pt>
                <c:pt idx="408" formatCode="0.0%">
                  <c:v>0.31222281478852509</c:v>
                </c:pt>
                <c:pt idx="409" formatCode="0.0%">
                  <c:v>0.48768302985078665</c:v>
                </c:pt>
                <c:pt idx="410" formatCode="0.0%">
                  <c:v>6.7794706327634888E-2</c:v>
                </c:pt>
                <c:pt idx="411" formatCode="0.0%">
                  <c:v>0.35607167070227758</c:v>
                </c:pt>
                <c:pt idx="412" formatCode="0.0%">
                  <c:v>9.42304137024461E-2</c:v>
                </c:pt>
                <c:pt idx="413" formatCode="0.0%">
                  <c:v>0.78429420916853509</c:v>
                </c:pt>
                <c:pt idx="414" formatCode="0.0%">
                  <c:v>0.26699101263942088</c:v>
                </c:pt>
                <c:pt idx="415" formatCode="0.0%">
                  <c:v>6.7766433948613744E-2</c:v>
                </c:pt>
                <c:pt idx="416" formatCode="0.0%">
                  <c:v>0.11116984022239056</c:v>
                </c:pt>
                <c:pt idx="417" formatCode="0.0%">
                  <c:v>0.44258766660702303</c:v>
                </c:pt>
                <c:pt idx="418" formatCode="0.0%">
                  <c:v>0.27571241630452231</c:v>
                </c:pt>
                <c:pt idx="419" formatCode="0.0%">
                  <c:v>4.2105621295295131E-2</c:v>
                </c:pt>
                <c:pt idx="420" formatCode="0.0%">
                  <c:v>0.30726870734315997</c:v>
                </c:pt>
                <c:pt idx="421" formatCode="0.0%">
                  <c:v>0.62511408847292416</c:v>
                </c:pt>
                <c:pt idx="422" formatCode="0.0%">
                  <c:v>0.14738014839853289</c:v>
                </c:pt>
                <c:pt idx="423" formatCode="0.0%">
                  <c:v>0.29892553347097495</c:v>
                </c:pt>
                <c:pt idx="424" formatCode="0.0%">
                  <c:v>0.25375581239670236</c:v>
                </c:pt>
                <c:pt idx="425" formatCode="0.0%">
                  <c:v>0.75749541115319541</c:v>
                </c:pt>
                <c:pt idx="426" formatCode="0.0%">
                  <c:v>7.8901707684426628E-2</c:v>
                </c:pt>
                <c:pt idx="427" formatCode="0.0%">
                  <c:v>4.3080722981350794E-2</c:v>
                </c:pt>
                <c:pt idx="428" formatCode="0.0%">
                  <c:v>0.15493671004656834</c:v>
                </c:pt>
                <c:pt idx="429" formatCode="0.0%">
                  <c:v>0.12841175192212179</c:v>
                </c:pt>
                <c:pt idx="430" formatCode="0.0%">
                  <c:v>8.4128130818256167E-2</c:v>
                </c:pt>
                <c:pt idx="431" formatCode="0.0%">
                  <c:v>0.20064119451359272</c:v>
                </c:pt>
                <c:pt idx="432" formatCode="0.0%">
                  <c:v>0.38818133210626571</c:v>
                </c:pt>
                <c:pt idx="433" formatCode="0.0%">
                  <c:v>4.0065861738237223E-2</c:v>
                </c:pt>
                <c:pt idx="434" formatCode="0.0%">
                  <c:v>1.2275260296499841</c:v>
                </c:pt>
                <c:pt idx="435" formatCode="0.0%">
                  <c:v>0.38418534828870843</c:v>
                </c:pt>
                <c:pt idx="436" formatCode="0.0%">
                  <c:v>0.93030851215366239</c:v>
                </c:pt>
                <c:pt idx="437" formatCode="0.0%">
                  <c:v>2.80872204157348E-2</c:v>
                </c:pt>
                <c:pt idx="438" formatCode="0.0%">
                  <c:v>8.249438696364321E-2</c:v>
                </c:pt>
                <c:pt idx="439" formatCode="0.0%">
                  <c:v>0.24882030410986497</c:v>
                </c:pt>
                <c:pt idx="440" formatCode="0.0%">
                  <c:v>0.10112664207380885</c:v>
                </c:pt>
                <c:pt idx="441" formatCode="0.0%">
                  <c:v>0.67092908642757831</c:v>
                </c:pt>
                <c:pt idx="442" formatCode="0.0%">
                  <c:v>0.1088684053658867</c:v>
                </c:pt>
                <c:pt idx="443" formatCode="0.0%">
                  <c:v>0.42396495359146574</c:v>
                </c:pt>
                <c:pt idx="444" formatCode="0.0%">
                  <c:v>0.15418699154338394</c:v>
                </c:pt>
                <c:pt idx="445" formatCode="0.0%">
                  <c:v>0.29239761157005506</c:v>
                </c:pt>
                <c:pt idx="446" formatCode="0.0%">
                  <c:v>1.3572840137647518E-2</c:v>
                </c:pt>
                <c:pt idx="447" formatCode="0.0%">
                  <c:v>0.20220673511319226</c:v>
                </c:pt>
                <c:pt idx="448" formatCode="0.0%">
                  <c:v>0.56821824433866996</c:v>
                </c:pt>
                <c:pt idx="449" formatCode="0.0%">
                  <c:v>5.7121796842119987E-2</c:v>
                </c:pt>
                <c:pt idx="450" formatCode="0.0%">
                  <c:v>0.11362820491573074</c:v>
                </c:pt>
                <c:pt idx="451" formatCode="0.0%">
                  <c:v>0.13456040251944315</c:v>
                </c:pt>
                <c:pt idx="452" formatCode="0.0%">
                  <c:v>0.30595650735237012</c:v>
                </c:pt>
                <c:pt idx="453" formatCode="0.0%">
                  <c:v>0.21373345195565543</c:v>
                </c:pt>
                <c:pt idx="454" formatCode="0.0%">
                  <c:v>0.12923605009406353</c:v>
                </c:pt>
                <c:pt idx="455" formatCode="0.0%">
                  <c:v>5.5776413355369862E-2</c:v>
                </c:pt>
                <c:pt idx="456" formatCode="0.0%">
                  <c:v>2.5726249594599313</c:v>
                </c:pt>
                <c:pt idx="457" formatCode="0.0%">
                  <c:v>1.4339575796769901</c:v>
                </c:pt>
                <c:pt idx="458" formatCode="0.0%">
                  <c:v>2.0251262868412653E-2</c:v>
                </c:pt>
                <c:pt idx="459" formatCode="0.0%">
                  <c:v>0.5643235089829941</c:v>
                </c:pt>
                <c:pt idx="460" formatCode="0.0%">
                  <c:v>6.0567437640197661E-2</c:v>
                </c:pt>
                <c:pt idx="461" formatCode="0.0%">
                  <c:v>4.5180343775978841E-3</c:v>
                </c:pt>
                <c:pt idx="462" formatCode="0.0%">
                  <c:v>8.1091964365870156E-2</c:v>
                </c:pt>
                <c:pt idx="463" formatCode="0.0%">
                  <c:v>0.20860566615058532</c:v>
                </c:pt>
                <c:pt idx="464" formatCode="0.0%">
                  <c:v>1.2480895727981117E-2</c:v>
                </c:pt>
                <c:pt idx="465" formatCode="0.0%">
                  <c:v>0.45978571972078713</c:v>
                </c:pt>
                <c:pt idx="466" formatCode="0.0%">
                  <c:v>0.42793115343064508</c:v>
                </c:pt>
                <c:pt idx="467" formatCode="0.0%">
                  <c:v>7.5239916568057716E-2</c:v>
                </c:pt>
                <c:pt idx="468" formatCode="0.0%">
                  <c:v>0.36851568281682567</c:v>
                </c:pt>
                <c:pt idx="469" formatCode="0.0%">
                  <c:v>0.22024174120436513</c:v>
                </c:pt>
                <c:pt idx="470" formatCode="0.0%">
                  <c:v>0.17357615158118234</c:v>
                </c:pt>
                <c:pt idx="471" formatCode="0.0%">
                  <c:v>0.14732484608349494</c:v>
                </c:pt>
                <c:pt idx="472" formatCode="0.0%">
                  <c:v>0.12711927009680907</c:v>
                </c:pt>
                <c:pt idx="473" formatCode="0.0%">
                  <c:v>9.8157134947276056E-2</c:v>
                </c:pt>
                <c:pt idx="474" formatCode="0.0%">
                  <c:v>0.42475392843344167</c:v>
                </c:pt>
                <c:pt idx="475" formatCode="0.0%">
                  <c:v>0.3243745464987251</c:v>
                </c:pt>
                <c:pt idx="476" formatCode="0.0%">
                  <c:v>0.11673281741605258</c:v>
                </c:pt>
                <c:pt idx="477" formatCode="0.0%">
                  <c:v>1.0020196677313873</c:v>
                </c:pt>
                <c:pt idx="478" formatCode="0.0%">
                  <c:v>0.15589926845904808</c:v>
                </c:pt>
                <c:pt idx="479" formatCode="0.0%">
                  <c:v>0.35274384445681184</c:v>
                </c:pt>
                <c:pt idx="480" formatCode="0.0%">
                  <c:v>0.10206031793894921</c:v>
                </c:pt>
                <c:pt idx="481" formatCode="0.0%">
                  <c:v>5.3104154410304916E-2</c:v>
                </c:pt>
                <c:pt idx="482" formatCode="0.0%">
                  <c:v>0.23453143225841824</c:v>
                </c:pt>
                <c:pt idx="483" formatCode="0.0%">
                  <c:v>6.2626439935453124E-2</c:v>
                </c:pt>
                <c:pt idx="484" formatCode="0.0%">
                  <c:v>0.14976796424393352</c:v>
                </c:pt>
                <c:pt idx="485" formatCode="0.0%">
                  <c:v>0.12677292964065695</c:v>
                </c:pt>
                <c:pt idx="486" formatCode="0.0%">
                  <c:v>0.26200200971965321</c:v>
                </c:pt>
                <c:pt idx="487" formatCode="0.0%">
                  <c:v>0.17037753921889248</c:v>
                </c:pt>
                <c:pt idx="488" formatCode="0.0%">
                  <c:v>0.4277380349417641</c:v>
                </c:pt>
                <c:pt idx="489" formatCode="0.0%">
                  <c:v>0.17397357900328309</c:v>
                </c:pt>
                <c:pt idx="490" formatCode="0.0%">
                  <c:v>0.30989874845777288</c:v>
                </c:pt>
                <c:pt idx="491" formatCode="0.0%">
                  <c:v>5.6809738453374989E-2</c:v>
                </c:pt>
                <c:pt idx="492" formatCode="0.0%">
                  <c:v>0.98799619719822385</c:v>
                </c:pt>
                <c:pt idx="493" formatCode="0.0%">
                  <c:v>0.10435074504583781</c:v>
                </c:pt>
                <c:pt idx="494" formatCode="0.0%">
                  <c:v>0.57998384186030449</c:v>
                </c:pt>
                <c:pt idx="495" formatCode="0.0%">
                  <c:v>0.43200925819403824</c:v>
                </c:pt>
                <c:pt idx="496" formatCode="0.0%">
                  <c:v>6.0520957016983991E-2</c:v>
                </c:pt>
                <c:pt idx="497" formatCode="0.0%">
                  <c:v>0.52263401536243181</c:v>
                </c:pt>
                <c:pt idx="498" formatCode="0.0%">
                  <c:v>0.22580859460007766</c:v>
                </c:pt>
                <c:pt idx="499" formatCode="0.0%">
                  <c:v>0.21014090433171032</c:v>
                </c:pt>
                <c:pt idx="500" formatCode="0.0%">
                  <c:v>2.0541675878945585E-2</c:v>
                </c:pt>
                <c:pt idx="501" formatCode="0.0%">
                  <c:v>0.58679171173654043</c:v>
                </c:pt>
                <c:pt idx="502" formatCode="0.0%">
                  <c:v>0.13779968049260721</c:v>
                </c:pt>
                <c:pt idx="503" formatCode="0.0%">
                  <c:v>0.44458283202382504</c:v>
                </c:pt>
                <c:pt idx="504" formatCode="0.0%">
                  <c:v>0.46173469203995615</c:v>
                </c:pt>
                <c:pt idx="505" formatCode="0.0%">
                  <c:v>0.30156628744637382</c:v>
                </c:pt>
                <c:pt idx="506" formatCode="0.0%">
                  <c:v>0.60188718788411166</c:v>
                </c:pt>
                <c:pt idx="507" formatCode="0.0%">
                  <c:v>0.75942817259825401</c:v>
                </c:pt>
                <c:pt idx="508" formatCode="0.0%">
                  <c:v>0.35084475394625375</c:v>
                </c:pt>
                <c:pt idx="509" formatCode="0.0%">
                  <c:v>0.10510313386944486</c:v>
                </c:pt>
                <c:pt idx="510" formatCode="0.0%">
                  <c:v>1.473415382899727</c:v>
                </c:pt>
                <c:pt idx="511" formatCode="0.0%">
                  <c:v>0.38833025491003881</c:v>
                </c:pt>
                <c:pt idx="512" formatCode="0.0%">
                  <c:v>0.5807788125722293</c:v>
                </c:pt>
                <c:pt idx="513" formatCode="0.0%">
                  <c:v>0.15324296871595508</c:v>
                </c:pt>
                <c:pt idx="514" formatCode="0.0%">
                  <c:v>9.2645208860017994E-2</c:v>
                </c:pt>
                <c:pt idx="515" formatCode="0.0%">
                  <c:v>1.0977010180113806</c:v>
                </c:pt>
                <c:pt idx="516" formatCode="0.0%">
                  <c:v>0.63296480163365543</c:v>
                </c:pt>
                <c:pt idx="517" formatCode="0.0%">
                  <c:v>7.3410364126634015E-2</c:v>
                </c:pt>
                <c:pt idx="518" formatCode="0.0%">
                  <c:v>0.20584298606085694</c:v>
                </c:pt>
                <c:pt idx="519" formatCode="0.0%">
                  <c:v>0.19150498200658914</c:v>
                </c:pt>
                <c:pt idx="520" formatCode="0.0%">
                  <c:v>0.25018481390952085</c:v>
                </c:pt>
                <c:pt idx="521" formatCode="0.0%">
                  <c:v>0.38845192558035391</c:v>
                </c:pt>
                <c:pt idx="522" formatCode="0.0%">
                  <c:v>1.5490021752642376</c:v>
                </c:pt>
                <c:pt idx="523" formatCode="0.0%">
                  <c:v>0.23876403052051146</c:v>
                </c:pt>
                <c:pt idx="524" formatCode="0.0%">
                  <c:v>2.8693837201583636</c:v>
                </c:pt>
                <c:pt idx="525" formatCode="0.0%">
                  <c:v>2.0334709394572528</c:v>
                </c:pt>
                <c:pt idx="526" formatCode="0.0%">
                  <c:v>2.979492659988586</c:v>
                </c:pt>
                <c:pt idx="527" formatCode="0.0%">
                  <c:v>0.3037363421698</c:v>
                </c:pt>
                <c:pt idx="528" formatCode="0.0%">
                  <c:v>1.9011691630247182E-2</c:v>
                </c:pt>
                <c:pt idx="529" formatCode="0.0%">
                  <c:v>0.48394836837450073</c:v>
                </c:pt>
                <c:pt idx="530" formatCode="0.0%">
                  <c:v>6.3431790539683092E-2</c:v>
                </c:pt>
                <c:pt idx="531" formatCode="0.0%">
                  <c:v>0.14565409912523999</c:v>
                </c:pt>
                <c:pt idx="532" formatCode="0.0%">
                  <c:v>0.73874065866620842</c:v>
                </c:pt>
                <c:pt idx="533" formatCode="0.0%">
                  <c:v>7.7861893112128558E-2</c:v>
                </c:pt>
                <c:pt idx="534" formatCode="0.0%">
                  <c:v>1.1130572752421302</c:v>
                </c:pt>
                <c:pt idx="535" formatCode="0.0%">
                  <c:v>1.051027384549502</c:v>
                </c:pt>
                <c:pt idx="536" formatCode="0.0%">
                  <c:v>0.31331385090026204</c:v>
                </c:pt>
                <c:pt idx="537" formatCode="0.0%">
                  <c:v>2.8111671421651017E-2</c:v>
                </c:pt>
                <c:pt idx="538" formatCode="0.0%">
                  <c:v>1.2255667554554426</c:v>
                </c:pt>
                <c:pt idx="539" formatCode="0.0%">
                  <c:v>0.65628045096740661</c:v>
                </c:pt>
                <c:pt idx="540" formatCode="0.0%">
                  <c:v>0.42268697292772844</c:v>
                </c:pt>
                <c:pt idx="541" formatCode="0.0%">
                  <c:v>2.1682537762242675</c:v>
                </c:pt>
                <c:pt idx="542" formatCode="0.0%">
                  <c:v>0.25827015615714083</c:v>
                </c:pt>
                <c:pt idx="543" formatCode="0.0%">
                  <c:v>1.6952205013437063</c:v>
                </c:pt>
                <c:pt idx="544" formatCode="0.0%">
                  <c:v>4.0359371259523602E-2</c:v>
                </c:pt>
                <c:pt idx="545" formatCode="0.0%">
                  <c:v>8.4620185577874166E-2</c:v>
                </c:pt>
                <c:pt idx="546" formatCode="0.0%">
                  <c:v>0.5353246280695001</c:v>
                </c:pt>
                <c:pt idx="547" formatCode="0.0%">
                  <c:v>0.46615460471901471</c:v>
                </c:pt>
                <c:pt idx="548" formatCode="0.0%">
                  <c:v>2.3067837905996469</c:v>
                </c:pt>
                <c:pt idx="549" formatCode="0.0%">
                  <c:v>0.94264288776804506</c:v>
                </c:pt>
                <c:pt idx="550" formatCode="0.0%">
                  <c:v>0.27432158440176102</c:v>
                </c:pt>
                <c:pt idx="551" formatCode="0.0%">
                  <c:v>1.9530853837202953</c:v>
                </c:pt>
                <c:pt idx="552" formatCode="0.0%">
                  <c:v>0.39846550198715203</c:v>
                </c:pt>
                <c:pt idx="553" formatCode="0.0%">
                  <c:v>3.2490319609742384</c:v>
                </c:pt>
                <c:pt idx="554" formatCode="0.0%">
                  <c:v>0.53727465714207157</c:v>
                </c:pt>
                <c:pt idx="555" formatCode="0.0%">
                  <c:v>2.7632679482635996</c:v>
                </c:pt>
                <c:pt idx="556" formatCode="0.0%">
                  <c:v>2.6688792427436532</c:v>
                </c:pt>
                <c:pt idx="557" formatCode="0.0%">
                  <c:v>4.0491318467385917E-3</c:v>
                </c:pt>
                <c:pt idx="558" formatCode="0.0%">
                  <c:v>0.24806809132335242</c:v>
                </c:pt>
                <c:pt idx="559" formatCode="0.0%">
                  <c:v>2.3850807956055369</c:v>
                </c:pt>
                <c:pt idx="560" formatCode="0.0%">
                  <c:v>1.037541179921124</c:v>
                </c:pt>
                <c:pt idx="561" formatCode="0.0%">
                  <c:v>0.32886029051267884</c:v>
                </c:pt>
                <c:pt idx="562" formatCode="0.0%">
                  <c:v>0.41862811456477855</c:v>
                </c:pt>
                <c:pt idx="563" formatCode="0.0%">
                  <c:v>0.37953801973381651</c:v>
                </c:pt>
                <c:pt idx="564" formatCode="0.0%">
                  <c:v>0.6734205395895384</c:v>
                </c:pt>
                <c:pt idx="565" formatCode="0.0%">
                  <c:v>1.3354282123789034</c:v>
                </c:pt>
                <c:pt idx="566" formatCode="0.0%">
                  <c:v>0.91546245223452172</c:v>
                </c:pt>
                <c:pt idx="567" formatCode="0.0%">
                  <c:v>0.86450463400214628</c:v>
                </c:pt>
                <c:pt idx="568" formatCode="0.0%">
                  <c:v>1.1508182069505266</c:v>
                </c:pt>
                <c:pt idx="569" formatCode="0.0%">
                  <c:v>0.86991274144368858</c:v>
                </c:pt>
                <c:pt idx="570" formatCode="0.0%">
                  <c:v>9.8267063050285125E-2</c:v>
                </c:pt>
                <c:pt idx="571" formatCode="0.0%">
                  <c:v>0.68084686433134511</c:v>
                </c:pt>
                <c:pt idx="572" formatCode="0.0%">
                  <c:v>2.0167091483315507</c:v>
                </c:pt>
                <c:pt idx="573" formatCode="0.0%">
                  <c:v>1.3707084929690867</c:v>
                </c:pt>
                <c:pt idx="574" formatCode="0.0%">
                  <c:v>0.43821103421871593</c:v>
                </c:pt>
                <c:pt idx="575" formatCode="0.0%">
                  <c:v>0.32908116104038748</c:v>
                </c:pt>
                <c:pt idx="576" formatCode="0.0%">
                  <c:v>0.18352427802947593</c:v>
                </c:pt>
                <c:pt idx="577" formatCode="0.0%">
                  <c:v>0.15913220300708744</c:v>
                </c:pt>
                <c:pt idx="578" formatCode="0.0%">
                  <c:v>1.3170540719523063</c:v>
                </c:pt>
                <c:pt idx="579" formatCode="0.0%">
                  <c:v>1.0122495693362357</c:v>
                </c:pt>
                <c:pt idx="580" formatCode="0.0%">
                  <c:v>0.58184556007673638</c:v>
                </c:pt>
                <c:pt idx="581" formatCode="0.0%">
                  <c:v>0.4310055619666886</c:v>
                </c:pt>
                <c:pt idx="582" formatCode="0.0%">
                  <c:v>1.5284895190558736</c:v>
                </c:pt>
                <c:pt idx="583" formatCode="0.0%">
                  <c:v>0.59810775340727729</c:v>
                </c:pt>
                <c:pt idx="584" formatCode="0.0%">
                  <c:v>0.63272127552177992</c:v>
                </c:pt>
                <c:pt idx="585" formatCode="0.0%">
                  <c:v>0.37172040178652405</c:v>
                </c:pt>
                <c:pt idx="586" formatCode="0.0%">
                  <c:v>1.7201597030455851</c:v>
                </c:pt>
                <c:pt idx="587" formatCode="0.0%">
                  <c:v>1.2959290502978746</c:v>
                </c:pt>
                <c:pt idx="588" formatCode="0.0%">
                  <c:v>0.14471646299971841</c:v>
                </c:pt>
                <c:pt idx="589" formatCode="0.0%">
                  <c:v>0.29364287131743472</c:v>
                </c:pt>
                <c:pt idx="590" formatCode="0.0%">
                  <c:v>5.1603496314198354E-2</c:v>
                </c:pt>
                <c:pt idx="591" formatCode="0.0%">
                  <c:v>0.77816690049997905</c:v>
                </c:pt>
                <c:pt idx="592" formatCode="0.0%">
                  <c:v>0.15707759860305792</c:v>
                </c:pt>
                <c:pt idx="593" formatCode="0.0%">
                  <c:v>3.7082184202870079E-2</c:v>
                </c:pt>
                <c:pt idx="594" formatCode="0.0%">
                  <c:v>0.36458654607750401</c:v>
                </c:pt>
                <c:pt idx="595" formatCode="0.0%">
                  <c:v>0.24596752578424674</c:v>
                </c:pt>
                <c:pt idx="596" formatCode="0.0%">
                  <c:v>8.2880426182468867E-2</c:v>
                </c:pt>
                <c:pt idx="597" formatCode="0.0%">
                  <c:v>0.28429500892405768</c:v>
                </c:pt>
                <c:pt idx="598" formatCode="0.0%">
                  <c:v>0.11015804125242265</c:v>
                </c:pt>
                <c:pt idx="599" formatCode="0.0%">
                  <c:v>0.14704677967397239</c:v>
                </c:pt>
                <c:pt idx="600" formatCode="0.0%">
                  <c:v>0.23189945714298554</c:v>
                </c:pt>
                <c:pt idx="601" formatCode="0.0%">
                  <c:v>0.20574811520648587</c:v>
                </c:pt>
                <c:pt idx="602" formatCode="0.0%">
                  <c:v>3.7697963371215427E-2</c:v>
                </c:pt>
                <c:pt idx="603" formatCode="0.0%">
                  <c:v>2.700024410261671E-2</c:v>
                </c:pt>
                <c:pt idx="604" formatCode="0.0%">
                  <c:v>0.28101563846514099</c:v>
                </c:pt>
                <c:pt idx="605" formatCode="0.0%">
                  <c:v>0.56283405066222447</c:v>
                </c:pt>
                <c:pt idx="606" formatCode="0.0%">
                  <c:v>1.1518365577190095</c:v>
                </c:pt>
                <c:pt idx="607" formatCode="0.0%">
                  <c:v>0.29407825968882939</c:v>
                </c:pt>
                <c:pt idx="608" formatCode="0.0%">
                  <c:v>2.5081381510278514E-2</c:v>
                </c:pt>
                <c:pt idx="609" formatCode="0.0%">
                  <c:v>0.33570430538803636</c:v>
                </c:pt>
                <c:pt idx="610" formatCode="0.0%">
                  <c:v>0.38398068864667073</c:v>
                </c:pt>
                <c:pt idx="611" formatCode="0.0%">
                  <c:v>1.1073658870632572</c:v>
                </c:pt>
                <c:pt idx="612" formatCode="0.0%">
                  <c:v>0.15473208967890856</c:v>
                </c:pt>
                <c:pt idx="613" formatCode="0.0%">
                  <c:v>1.3586098728255576</c:v>
                </c:pt>
                <c:pt idx="614" formatCode="0.0%">
                  <c:v>0.82640967045357339</c:v>
                </c:pt>
                <c:pt idx="615" formatCode="0.0%">
                  <c:v>0.62239352847457508</c:v>
                </c:pt>
                <c:pt idx="616" formatCode="0.0%">
                  <c:v>0.91305742913873744</c:v>
                </c:pt>
                <c:pt idx="617" formatCode="0.0%">
                  <c:v>0.14023224318985289</c:v>
                </c:pt>
                <c:pt idx="618" formatCode="0.0%">
                  <c:v>0.15458665933766585</c:v>
                </c:pt>
                <c:pt idx="619" formatCode="0.0%">
                  <c:v>0.19251984594988192</c:v>
                </c:pt>
                <c:pt idx="620" formatCode="0.0%">
                  <c:v>4.8100210772543429E-2</c:v>
                </c:pt>
                <c:pt idx="621" formatCode="0.0%">
                  <c:v>0.10460654683088642</c:v>
                </c:pt>
                <c:pt idx="622" formatCode="0.0%">
                  <c:v>0.11881760522523495</c:v>
                </c:pt>
                <c:pt idx="623" formatCode="0.0%">
                  <c:v>0.65989351282801356</c:v>
                </c:pt>
                <c:pt idx="624" formatCode="0.0%">
                  <c:v>0.4085191202162185</c:v>
                </c:pt>
                <c:pt idx="625" formatCode="0.0%">
                  <c:v>0.42664714315297647</c:v>
                </c:pt>
                <c:pt idx="626" formatCode="0.0%">
                  <c:v>0.79672835224698024</c:v>
                </c:pt>
                <c:pt idx="627" formatCode="0.0%">
                  <c:v>1.0667902977052761</c:v>
                </c:pt>
                <c:pt idx="628" formatCode="0.0%">
                  <c:v>0.57299503624066328</c:v>
                </c:pt>
                <c:pt idx="629" formatCode="0.0%">
                  <c:v>1.2093934542424793</c:v>
                </c:pt>
                <c:pt idx="630" formatCode="0.0%">
                  <c:v>1.9997215178966483</c:v>
                </c:pt>
                <c:pt idx="631" formatCode="0.0%">
                  <c:v>0.20899881691749236</c:v>
                </c:pt>
                <c:pt idx="632" formatCode="0.0%">
                  <c:v>0.27484359760157312</c:v>
                </c:pt>
                <c:pt idx="633" formatCode="0.0%">
                  <c:v>0.32537602324404868</c:v>
                </c:pt>
                <c:pt idx="634" formatCode="0.0%">
                  <c:v>1.6192197022654469</c:v>
                </c:pt>
                <c:pt idx="635" formatCode="0.0%">
                  <c:v>0.49496623611968088</c:v>
                </c:pt>
                <c:pt idx="636" formatCode="0.0%">
                  <c:v>0.20723483046139513</c:v>
                </c:pt>
                <c:pt idx="637" formatCode="0.0%">
                  <c:v>0.30154423240963207</c:v>
                </c:pt>
                <c:pt idx="638" formatCode="0.0%">
                  <c:v>0.47084999845346281</c:v>
                </c:pt>
                <c:pt idx="639" formatCode="0.0%">
                  <c:v>2.2124881216676437E-3</c:v>
                </c:pt>
                <c:pt idx="640" formatCode="0.0%">
                  <c:v>1.4307069119316345</c:v>
                </c:pt>
                <c:pt idx="641" formatCode="0.0%">
                  <c:v>0.73512672619418229</c:v>
                </c:pt>
                <c:pt idx="642" formatCode="0.0%">
                  <c:v>0.24012365107168757</c:v>
                </c:pt>
                <c:pt idx="643" formatCode="0.0%">
                  <c:v>0.80774961620288654</c:v>
                </c:pt>
                <c:pt idx="644" formatCode="0.0%">
                  <c:v>1.0369925520185455</c:v>
                </c:pt>
                <c:pt idx="645" formatCode="0.0%">
                  <c:v>1.3120342009500101</c:v>
                </c:pt>
                <c:pt idx="646" formatCode="0.0%">
                  <c:v>0.66168381403477539</c:v>
                </c:pt>
                <c:pt idx="647" formatCode="0.0%">
                  <c:v>0.24018834058064129</c:v>
                </c:pt>
                <c:pt idx="648" formatCode="0.0%">
                  <c:v>0.12281865001811983</c:v>
                </c:pt>
                <c:pt idx="649" formatCode="0.0%">
                  <c:v>0.61504342616807239</c:v>
                </c:pt>
                <c:pt idx="650" formatCode="0.0%">
                  <c:v>0.58844199362194061</c:v>
                </c:pt>
                <c:pt idx="651" formatCode="0.0%">
                  <c:v>2.1275155448380514E-2</c:v>
                </c:pt>
                <c:pt idx="652" formatCode="0.0%">
                  <c:v>2.1275155448381142E-2</c:v>
                </c:pt>
                <c:pt idx="653" formatCode="0.0%">
                  <c:v>4.8907643144175804E-2</c:v>
                </c:pt>
                <c:pt idx="654" formatCode="0.0%">
                  <c:v>0.39660851787008045</c:v>
                </c:pt>
                <c:pt idx="655" formatCode="0.0%">
                  <c:v>0.37613735244501018</c:v>
                </c:pt>
                <c:pt idx="656" formatCode="0.0%">
                  <c:v>0.49991794684645091</c:v>
                </c:pt>
                <c:pt idx="657" formatCode="0.0%">
                  <c:v>1.949498719103594</c:v>
                </c:pt>
                <c:pt idx="658" formatCode="0.0%">
                  <c:v>0.65983399858109237</c:v>
                </c:pt>
                <c:pt idx="659" formatCode="0.0%">
                  <c:v>0.28707381310854785</c:v>
                </c:pt>
                <c:pt idx="660" formatCode="0.0%">
                  <c:v>1.67915199220892</c:v>
                </c:pt>
                <c:pt idx="661" formatCode="0.0%">
                  <c:v>0.43706697582492343</c:v>
                </c:pt>
                <c:pt idx="662" formatCode="0.0%">
                  <c:v>7.180021684448519E-2</c:v>
                </c:pt>
                <c:pt idx="663" formatCode="0.0%">
                  <c:v>1.0051518754229343</c:v>
                </c:pt>
                <c:pt idx="664" formatCode="0.0%">
                  <c:v>0.3758047842147616</c:v>
                </c:pt>
                <c:pt idx="665" formatCode="0.0%">
                  <c:v>0.27859884288097747</c:v>
                </c:pt>
                <c:pt idx="666" formatCode="0.0%">
                  <c:v>7.1664475052969079E-2</c:v>
                </c:pt>
                <c:pt idx="667" formatCode="0.0%">
                  <c:v>0.98307323203486174</c:v>
                </c:pt>
                <c:pt idx="668" formatCode="0.0%">
                  <c:v>0.61645615251855834</c:v>
                </c:pt>
                <c:pt idx="669" formatCode="0.0%">
                  <c:v>0.18005818539713964</c:v>
                </c:pt>
                <c:pt idx="670" formatCode="0.0%">
                  <c:v>1.8720254672963028</c:v>
                </c:pt>
                <c:pt idx="671" formatCode="0.0%">
                  <c:v>0.7561699378293526</c:v>
                </c:pt>
                <c:pt idx="672" formatCode="0.0%">
                  <c:v>0.94925731823284476</c:v>
                </c:pt>
                <c:pt idx="673" formatCode="0.0%">
                  <c:v>1.4952531869340653</c:v>
                </c:pt>
                <c:pt idx="674" formatCode="0.0%">
                  <c:v>0.43372294253852833</c:v>
                </c:pt>
                <c:pt idx="675" formatCode="0.0%">
                  <c:v>3.7396759486937561</c:v>
                </c:pt>
                <c:pt idx="676" formatCode="0.0%">
                  <c:v>1.6391116391575538</c:v>
                </c:pt>
                <c:pt idx="677" formatCode="0.0%">
                  <c:v>0.21697567971602891</c:v>
                </c:pt>
                <c:pt idx="678" formatCode="0.0%">
                  <c:v>5.8650487525795228E-2</c:v>
                </c:pt>
                <c:pt idx="679" formatCode="0.0%">
                  <c:v>1.8739608273730177</c:v>
                </c:pt>
                <c:pt idx="680" formatCode="0.0%">
                  <c:v>1.0967877886684365</c:v>
                </c:pt>
                <c:pt idx="681" formatCode="0.0%">
                  <c:v>0.2838084535968019</c:v>
                </c:pt>
                <c:pt idx="682" formatCode="0.0%">
                  <c:v>0.6700650536572772</c:v>
                </c:pt>
                <c:pt idx="683" formatCode="0.0%">
                  <c:v>0.68401773162259805</c:v>
                </c:pt>
                <c:pt idx="684" formatCode="0.0%">
                  <c:v>0.25687819431188563</c:v>
                </c:pt>
                <c:pt idx="685" formatCode="0.0%">
                  <c:v>0.91101380164003842</c:v>
                </c:pt>
                <c:pt idx="686" formatCode="0.0%">
                  <c:v>1.7258914453761631</c:v>
                </c:pt>
                <c:pt idx="687" formatCode="0.0%">
                  <c:v>0.30580134940673603</c:v>
                </c:pt>
                <c:pt idx="688" formatCode="0.0%">
                  <c:v>0.7777122308324862</c:v>
                </c:pt>
                <c:pt idx="689" formatCode="0.0%">
                  <c:v>0.5290421385139894</c:v>
                </c:pt>
                <c:pt idx="690" formatCode="0.0%">
                  <c:v>8.0160732185378156E-2</c:v>
                </c:pt>
                <c:pt idx="691" formatCode="0.0%">
                  <c:v>0.37061779262169459</c:v>
                </c:pt>
                <c:pt idx="692" formatCode="0.0%">
                  <c:v>0.69055677299367824</c:v>
                </c:pt>
                <c:pt idx="693" formatCode="0.0%">
                  <c:v>1.2120945094673445</c:v>
                </c:pt>
                <c:pt idx="694" formatCode="0.0%">
                  <c:v>0.39832976008024751</c:v>
                </c:pt>
                <c:pt idx="695" formatCode="0.0%">
                  <c:v>0.44066802787157527</c:v>
                </c:pt>
                <c:pt idx="696" formatCode="0.0%">
                  <c:v>0.42662138712607711</c:v>
                </c:pt>
                <c:pt idx="697" formatCode="0.0%">
                  <c:v>2.2958670347887889E-2</c:v>
                </c:pt>
                <c:pt idx="698" formatCode="0.0%">
                  <c:v>0.29721695752322208</c:v>
                </c:pt>
                <c:pt idx="699" formatCode="0.0%">
                  <c:v>0.29945640062194384</c:v>
                </c:pt>
                <c:pt idx="700" formatCode="0.0%">
                  <c:v>0.15474490770159263</c:v>
                </c:pt>
                <c:pt idx="701" formatCode="0.0%">
                  <c:v>0.51035536029694029</c:v>
                </c:pt>
                <c:pt idx="702" formatCode="0.0%">
                  <c:v>0.43153925862949122</c:v>
                </c:pt>
                <c:pt idx="703" formatCode="0.0%">
                  <c:v>0.32778746022422506</c:v>
                </c:pt>
                <c:pt idx="704" formatCode="0.0%">
                  <c:v>0.32117893168171174</c:v>
                </c:pt>
                <c:pt idx="705" formatCode="0.0%">
                  <c:v>0.32963719739341774</c:v>
                </c:pt>
                <c:pt idx="706" formatCode="0.0%">
                  <c:v>2.6171943119147299E-2</c:v>
                </c:pt>
                <c:pt idx="707" formatCode="0.0%">
                  <c:v>0.11740768713554928</c:v>
                </c:pt>
                <c:pt idx="708" formatCode="0.0%">
                  <c:v>0.19278319123749796</c:v>
                </c:pt>
                <c:pt idx="709" formatCode="0.0%">
                  <c:v>1.319952008101901E-2</c:v>
                </c:pt>
                <c:pt idx="710" formatCode="0.0%">
                  <c:v>0.16470988340111292</c:v>
                </c:pt>
                <c:pt idx="711" formatCode="0.0%">
                  <c:v>0.71046140633315891</c:v>
                </c:pt>
                <c:pt idx="712" formatCode="0.0%">
                  <c:v>0.18617356410362862</c:v>
                </c:pt>
                <c:pt idx="713" formatCode="0.0%">
                  <c:v>0.90229371855747997</c:v>
                </c:pt>
                <c:pt idx="714" formatCode="0.0%">
                  <c:v>0.50003885523256708</c:v>
                </c:pt>
                <c:pt idx="715" formatCode="0.0%">
                  <c:v>0.89747559026067047</c:v>
                </c:pt>
                <c:pt idx="716" formatCode="0.0%">
                  <c:v>0.10925473785863558</c:v>
                </c:pt>
                <c:pt idx="717" formatCode="0.0%">
                  <c:v>0.62987300577102756</c:v>
                </c:pt>
                <c:pt idx="718" formatCode="0.0%">
                  <c:v>0.29651286240069252</c:v>
                </c:pt>
                <c:pt idx="719" formatCode="0.0%">
                  <c:v>0.32288481030701655</c:v>
                </c:pt>
                <c:pt idx="720" formatCode="0.0%">
                  <c:v>0.41446329154074341</c:v>
                </c:pt>
                <c:pt idx="721" formatCode="0.0%">
                  <c:v>0.25864690159849046</c:v>
                </c:pt>
                <c:pt idx="722" formatCode="0.0%">
                  <c:v>0.20487289743726972</c:v>
                </c:pt>
                <c:pt idx="723" formatCode="0.0%">
                  <c:v>0.1256035256636123</c:v>
                </c:pt>
                <c:pt idx="724" formatCode="0.0%">
                  <c:v>1.5916122368196034E-2</c:v>
                </c:pt>
                <c:pt idx="725" formatCode="0.0%">
                  <c:v>1.2481057225117063</c:v>
                </c:pt>
                <c:pt idx="726" formatCode="0.0%">
                  <c:v>1.5352494364467071</c:v>
                </c:pt>
                <c:pt idx="727" formatCode="0.0%">
                  <c:v>0.40512656236542977</c:v>
                </c:pt>
                <c:pt idx="728" formatCode="0.0%">
                  <c:v>0.30892156500666101</c:v>
                </c:pt>
                <c:pt idx="729" formatCode="0.0%">
                  <c:v>1.0083408817516819</c:v>
                </c:pt>
                <c:pt idx="730" formatCode="0.0%">
                  <c:v>0.98464115322940571</c:v>
                </c:pt>
                <c:pt idx="731" formatCode="0.0%">
                  <c:v>0.52135348303283113</c:v>
                </c:pt>
                <c:pt idx="732" formatCode="0.0%">
                  <c:v>0.32066741457151654</c:v>
                </c:pt>
                <c:pt idx="733" formatCode="0.0%">
                  <c:v>0.49792428567254376</c:v>
                </c:pt>
                <c:pt idx="734" formatCode="0.0%">
                  <c:v>0.47093526499411786</c:v>
                </c:pt>
                <c:pt idx="735" formatCode="0.0%">
                  <c:v>0.4369589260420772</c:v>
                </c:pt>
                <c:pt idx="736" formatCode="0.0%">
                  <c:v>0.66830817612988891</c:v>
                </c:pt>
                <c:pt idx="737" formatCode="0.0%">
                  <c:v>0.15013001578526994</c:v>
                </c:pt>
                <c:pt idx="738" formatCode="0.0%">
                  <c:v>1.0891837399392397</c:v>
                </c:pt>
                <c:pt idx="739" formatCode="0.0%">
                  <c:v>0.19882610788149682</c:v>
                </c:pt>
                <c:pt idx="740" formatCode="0.0%">
                  <c:v>1.1450977268833478</c:v>
                </c:pt>
                <c:pt idx="741" formatCode="0.0%">
                  <c:v>0.58011434115675764</c:v>
                </c:pt>
                <c:pt idx="742" formatCode="0.0%">
                  <c:v>0.43661597434110416</c:v>
                </c:pt>
                <c:pt idx="743" formatCode="0.0%">
                  <c:v>0.75517586571087791</c:v>
                </c:pt>
                <c:pt idx="744" formatCode="0.0%">
                  <c:v>0.16349559350743978</c:v>
                </c:pt>
                <c:pt idx="745" formatCode="0.0%">
                  <c:v>0.26383578982884681</c:v>
                </c:pt>
                <c:pt idx="746" formatCode="0.0%">
                  <c:v>0.8194970524868318</c:v>
                </c:pt>
                <c:pt idx="747" formatCode="0.0%">
                  <c:v>0.91558169395097955</c:v>
                </c:pt>
                <c:pt idx="748" formatCode="0.0%">
                  <c:v>1.0618348000061641</c:v>
                </c:pt>
                <c:pt idx="749" formatCode="0.0%">
                  <c:v>0.23331455523386677</c:v>
                </c:pt>
                <c:pt idx="750" formatCode="0.0%">
                  <c:v>0.13865393188397776</c:v>
                </c:pt>
                <c:pt idx="751" formatCode="0.0%">
                  <c:v>0.38181296132141385</c:v>
                </c:pt>
                <c:pt idx="752" formatCode="0.0%">
                  <c:v>4.5807322395282353E-2</c:v>
                </c:pt>
                <c:pt idx="753" formatCode="0.0%">
                  <c:v>5.4722961066267589E-2</c:v>
                </c:pt>
                <c:pt idx="754" formatCode="0.0%">
                  <c:v>0.66910083486021055</c:v>
                </c:pt>
                <c:pt idx="755" formatCode="0.0%">
                  <c:v>0.24590629466134989</c:v>
                </c:pt>
                <c:pt idx="756" formatCode="0.0%">
                  <c:v>0.53101752724680007</c:v>
                </c:pt>
                <c:pt idx="757" formatCode="0.0%">
                  <c:v>0.11527643527016745</c:v>
                </c:pt>
                <c:pt idx="758" formatCode="0.0%">
                  <c:v>0.44259380113840191</c:v>
                </c:pt>
                <c:pt idx="759" formatCode="0.0%">
                  <c:v>1.2087577078800134</c:v>
                </c:pt>
                <c:pt idx="760" formatCode="0.0%">
                  <c:v>1.1934829047087556</c:v>
                </c:pt>
                <c:pt idx="761" formatCode="0.0%">
                  <c:v>1.287696798603799</c:v>
                </c:pt>
                <c:pt idx="762" formatCode="0.0%">
                  <c:v>0.7285088934534707</c:v>
                </c:pt>
                <c:pt idx="763" formatCode="0.0%">
                  <c:v>9.2204360339943101E-2</c:v>
                </c:pt>
                <c:pt idx="764" formatCode="0.0%">
                  <c:v>0.17506671234714863</c:v>
                </c:pt>
                <c:pt idx="765" formatCode="0.0%">
                  <c:v>0.35651741291940131</c:v>
                </c:pt>
                <c:pt idx="766" formatCode="0.0%">
                  <c:v>0.3480949140515065</c:v>
                </c:pt>
                <c:pt idx="767" formatCode="0.0%">
                  <c:v>0.11003651277710531</c:v>
                </c:pt>
                <c:pt idx="768" formatCode="0.0%">
                  <c:v>0.1018385556634375</c:v>
                </c:pt>
                <c:pt idx="769" formatCode="0.0%">
                  <c:v>3.0844605279557367E-2</c:v>
                </c:pt>
                <c:pt idx="770" formatCode="0.0%">
                  <c:v>0.62543830767150321</c:v>
                </c:pt>
                <c:pt idx="771" formatCode="0.0%">
                  <c:v>4.1036922546599394E-2</c:v>
                </c:pt>
                <c:pt idx="772" formatCode="0.0%">
                  <c:v>0.34262027175597476</c:v>
                </c:pt>
                <c:pt idx="773" formatCode="0.0%">
                  <c:v>0.53456754809726148</c:v>
                </c:pt>
                <c:pt idx="774" formatCode="0.0%">
                  <c:v>0.81359732511478899</c:v>
                </c:pt>
                <c:pt idx="775" formatCode="0.0%">
                  <c:v>0.89627676911344645</c:v>
                </c:pt>
                <c:pt idx="776" formatCode="0.0%">
                  <c:v>0.60902480257790337</c:v>
                </c:pt>
                <c:pt idx="777" formatCode="0.0%">
                  <c:v>0.33132727768686832</c:v>
                </c:pt>
                <c:pt idx="778" formatCode="0.0%">
                  <c:v>8.7206374478081342E-2</c:v>
                </c:pt>
                <c:pt idx="779" formatCode="0.0%">
                  <c:v>4.1631893453750436E-2</c:v>
                </c:pt>
                <c:pt idx="780" formatCode="0.0%">
                  <c:v>0.20625621517022072</c:v>
                </c:pt>
                <c:pt idx="781" formatCode="0.0%">
                  <c:v>0.2577687787246522</c:v>
                </c:pt>
                <c:pt idx="782" formatCode="0.0%">
                  <c:v>0.85353461408509335</c:v>
                </c:pt>
                <c:pt idx="783" formatCode="0.0%">
                  <c:v>0.1338101000530357</c:v>
                </c:pt>
                <c:pt idx="784" formatCode="0.0%">
                  <c:v>8.6663828193076151E-2</c:v>
                </c:pt>
                <c:pt idx="785" formatCode="0.0%">
                  <c:v>0.39029807194802069</c:v>
                </c:pt>
                <c:pt idx="786" formatCode="0.0%">
                  <c:v>3.8259831512894242E-2</c:v>
                </c:pt>
                <c:pt idx="787" formatCode="0.0%">
                  <c:v>0.21480674744915379</c:v>
                </c:pt>
                <c:pt idx="788" formatCode="0.0%">
                  <c:v>0.12258662719773906</c:v>
                </c:pt>
                <c:pt idx="789" formatCode="0.0%">
                  <c:v>1.4131194622860352</c:v>
                </c:pt>
                <c:pt idx="790" formatCode="0.0%">
                  <c:v>0.35039852256306236</c:v>
                </c:pt>
                <c:pt idx="791" formatCode="0.0%">
                  <c:v>0.94793934747183639</c:v>
                </c:pt>
                <c:pt idx="792" formatCode="0.0%">
                  <c:v>1.3285130804283556</c:v>
                </c:pt>
                <c:pt idx="793" formatCode="0.0%">
                  <c:v>0.15651716187114373</c:v>
                </c:pt>
                <c:pt idx="794" formatCode="0.0%">
                  <c:v>0.97421916008026643</c:v>
                </c:pt>
                <c:pt idx="795" formatCode="0.0%">
                  <c:v>0.72024514698608133</c:v>
                </c:pt>
                <c:pt idx="796" formatCode="0.0%">
                  <c:v>0.78480671062224727</c:v>
                </c:pt>
                <c:pt idx="797" formatCode="0.0%">
                  <c:v>0.78805311707490466</c:v>
                </c:pt>
                <c:pt idx="798" formatCode="0.0%">
                  <c:v>0.60924700760330208</c:v>
                </c:pt>
                <c:pt idx="799" formatCode="0.0%">
                  <c:v>0.95227890984433317</c:v>
                </c:pt>
                <c:pt idx="800" formatCode="0.0%">
                  <c:v>2.8354064825046845</c:v>
                </c:pt>
                <c:pt idx="801" formatCode="0.0%">
                  <c:v>0.13010826421696767</c:v>
                </c:pt>
                <c:pt idx="802" formatCode="0.0%">
                  <c:v>0.72936758515462496</c:v>
                </c:pt>
                <c:pt idx="803" formatCode="0.0%">
                  <c:v>0.13324808441675828</c:v>
                </c:pt>
                <c:pt idx="804" formatCode="0.0%">
                  <c:v>0.32062254151621394</c:v>
                </c:pt>
                <c:pt idx="805" formatCode="0.0%">
                  <c:v>0.70935994841765859</c:v>
                </c:pt>
                <c:pt idx="806" formatCode="0.0%">
                  <c:v>0.57187664892856049</c:v>
                </c:pt>
                <c:pt idx="807" formatCode="0.0%">
                  <c:v>1.1359219918964387</c:v>
                </c:pt>
                <c:pt idx="808" formatCode="0.0%">
                  <c:v>4.134077872422659E-2</c:v>
                </c:pt>
                <c:pt idx="809" formatCode="0.0%">
                  <c:v>0.36112384247415524</c:v>
                </c:pt>
                <c:pt idx="810" formatCode="0.0%">
                  <c:v>0.18608424898428286</c:v>
                </c:pt>
                <c:pt idx="811" formatCode="0.0%">
                  <c:v>0.78043304348654852</c:v>
                </c:pt>
                <c:pt idx="812" formatCode="0.0%">
                  <c:v>0.25183596948949405</c:v>
                </c:pt>
                <c:pt idx="813" formatCode="0.0%">
                  <c:v>0.54450504221860019</c:v>
                </c:pt>
                <c:pt idx="814" formatCode="0.0%">
                  <c:v>0.19081877772299977</c:v>
                </c:pt>
                <c:pt idx="815" formatCode="0.0%">
                  <c:v>0.61711033928429226</c:v>
                </c:pt>
                <c:pt idx="816" formatCode="0.0%">
                  <c:v>0.78396900210367959</c:v>
                </c:pt>
                <c:pt idx="817" formatCode="0.0%">
                  <c:v>0.14697555844472754</c:v>
                </c:pt>
                <c:pt idx="818" formatCode="0.0%">
                  <c:v>0.68504183921585138</c:v>
                </c:pt>
                <c:pt idx="819" formatCode="0.0%">
                  <c:v>1.3036359857416833E-2</c:v>
                </c:pt>
                <c:pt idx="820" formatCode="0.0%">
                  <c:v>0.47925511508779889</c:v>
                </c:pt>
                <c:pt idx="821" formatCode="0.0%">
                  <c:v>0.29943761841437161</c:v>
                </c:pt>
                <c:pt idx="822" formatCode="0.0%">
                  <c:v>0.15755538172152386</c:v>
                </c:pt>
                <c:pt idx="823" formatCode="0.0%">
                  <c:v>0.57243789805992917</c:v>
                </c:pt>
                <c:pt idx="824" formatCode="0.0%">
                  <c:v>1.3038740844045711</c:v>
                </c:pt>
                <c:pt idx="825" formatCode="0.0%">
                  <c:v>0.63675131033767229</c:v>
                </c:pt>
                <c:pt idx="826" formatCode="0.0%">
                  <c:v>0.14226347133414971</c:v>
                </c:pt>
                <c:pt idx="827" formatCode="0.0%">
                  <c:v>1.9889509814221319E-2</c:v>
                </c:pt>
                <c:pt idx="828" formatCode="0.0%">
                  <c:v>0.54686163622803385</c:v>
                </c:pt>
                <c:pt idx="829" formatCode="0.0%">
                  <c:v>9.6151144757931059E-2</c:v>
                </c:pt>
                <c:pt idx="830" formatCode="0.0%">
                  <c:v>0.54322006579219406</c:v>
                </c:pt>
                <c:pt idx="831" formatCode="0.0%">
                  <c:v>0.52778981658027702</c:v>
                </c:pt>
                <c:pt idx="832" formatCode="0.0%">
                  <c:v>0.21185606702873611</c:v>
                </c:pt>
                <c:pt idx="833" formatCode="0.0%">
                  <c:v>0.18966136352798621</c:v>
                </c:pt>
                <c:pt idx="834" formatCode="0.0%">
                  <c:v>0.73346854270698225</c:v>
                </c:pt>
                <c:pt idx="835" formatCode="0.0%">
                  <c:v>0.23365940077808867</c:v>
                </c:pt>
                <c:pt idx="836" formatCode="0.0%">
                  <c:v>0.40124328329631376</c:v>
                </c:pt>
                <c:pt idx="837" formatCode="0.0%">
                  <c:v>0.74002319596116506</c:v>
                </c:pt>
                <c:pt idx="838" formatCode="0.0%">
                  <c:v>0.55660963405428221</c:v>
                </c:pt>
                <c:pt idx="839" formatCode="0.0%">
                  <c:v>0.26306772562989966</c:v>
                </c:pt>
                <c:pt idx="840" formatCode="0.0%">
                  <c:v>6.2514651630312446E-2</c:v>
                </c:pt>
                <c:pt idx="841" formatCode="0.0%">
                  <c:v>0.17538096773032566</c:v>
                </c:pt>
                <c:pt idx="842" formatCode="0.0%">
                  <c:v>0.2089974389822874</c:v>
                </c:pt>
                <c:pt idx="843" formatCode="0.0%">
                  <c:v>1.0532353012138405</c:v>
                </c:pt>
                <c:pt idx="844" formatCode="0.0%">
                  <c:v>0.30046930500887004</c:v>
                </c:pt>
                <c:pt idx="845" formatCode="0.0%">
                  <c:v>0.71555104091268074</c:v>
                </c:pt>
                <c:pt idx="846" formatCode="0.0%">
                  <c:v>0.49554379759429301</c:v>
                </c:pt>
                <c:pt idx="847" formatCode="0.0%">
                  <c:v>0.4915226922342919</c:v>
                </c:pt>
                <c:pt idx="848" formatCode="0.0%">
                  <c:v>0.34994448400183881</c:v>
                </c:pt>
                <c:pt idx="849" formatCode="0.0%">
                  <c:v>2.8426821645608922E-2</c:v>
                </c:pt>
                <c:pt idx="850" formatCode="0.0%">
                  <c:v>0.39925104711232212</c:v>
                </c:pt>
                <c:pt idx="851" formatCode="0.0%">
                  <c:v>0.6411820311288764</c:v>
                </c:pt>
                <c:pt idx="852" formatCode="0.0%">
                  <c:v>0.15973204753901549</c:v>
                </c:pt>
                <c:pt idx="853" formatCode="0.0%">
                  <c:v>0.68086253344692715</c:v>
                </c:pt>
                <c:pt idx="854" formatCode="0.0%">
                  <c:v>4.5745001157391621E-2</c:v>
                </c:pt>
                <c:pt idx="855" formatCode="0.0%">
                  <c:v>0.37318996335717702</c:v>
                </c:pt>
                <c:pt idx="856" formatCode="0.0%">
                  <c:v>0.29645798482589969</c:v>
                </c:pt>
                <c:pt idx="857" formatCode="0.0%">
                  <c:v>0.14169128928555727</c:v>
                </c:pt>
                <c:pt idx="858" formatCode="0.0%">
                  <c:v>3.3417136718493987E-2</c:v>
                </c:pt>
                <c:pt idx="859" formatCode="0.0%">
                  <c:v>0.48324763331006776</c:v>
                </c:pt>
                <c:pt idx="860" formatCode="0.0%">
                  <c:v>0.86678420789685329</c:v>
                </c:pt>
                <c:pt idx="861" formatCode="0.0%">
                  <c:v>0.70732572033639851</c:v>
                </c:pt>
                <c:pt idx="862" formatCode="0.0%">
                  <c:v>0.15969364951398723</c:v>
                </c:pt>
                <c:pt idx="863" formatCode="0.0%">
                  <c:v>4.0263617070617548E-2</c:v>
                </c:pt>
                <c:pt idx="864" formatCode="0.0%">
                  <c:v>0.12655805902736877</c:v>
                </c:pt>
                <c:pt idx="865" formatCode="0.0%">
                  <c:v>0.29664438633351109</c:v>
                </c:pt>
                <c:pt idx="866" formatCode="0.0%">
                  <c:v>5.9097820092620648E-3</c:v>
                </c:pt>
                <c:pt idx="867" formatCode="0.0%">
                  <c:v>0.20093238332622243</c:v>
                </c:pt>
                <c:pt idx="868" formatCode="0.0%">
                  <c:v>0.47630613046372661</c:v>
                </c:pt>
                <c:pt idx="869" formatCode="0.0%">
                  <c:v>0.14463970185160027</c:v>
                </c:pt>
                <c:pt idx="870" formatCode="0.0%">
                  <c:v>0.30368914526803265</c:v>
                </c:pt>
                <c:pt idx="871" formatCode="0.0%">
                  <c:v>0.17115975942549447</c:v>
                </c:pt>
                <c:pt idx="872" formatCode="0.0%">
                  <c:v>6.3060648967781463E-2</c:v>
                </c:pt>
                <c:pt idx="873" formatCode="0.0%">
                  <c:v>7.3178769296857932E-2</c:v>
                </c:pt>
                <c:pt idx="874" formatCode="0.0%">
                  <c:v>0.81186614913625854</c:v>
                </c:pt>
                <c:pt idx="875" formatCode="0.0%">
                  <c:v>0.55021561658321982</c:v>
                </c:pt>
                <c:pt idx="876" formatCode="0.0%">
                  <c:v>0.18599205505856303</c:v>
                </c:pt>
                <c:pt idx="877" formatCode="0.0%">
                  <c:v>0.39160053656583627</c:v>
                </c:pt>
                <c:pt idx="878" formatCode="0.0%">
                  <c:v>0.18378413445010858</c:v>
                </c:pt>
                <c:pt idx="879" formatCode="0.0%">
                  <c:v>2.4615573092533326E-2</c:v>
                </c:pt>
                <c:pt idx="880" formatCode="0.0%">
                  <c:v>4.1507800612087628E-2</c:v>
                </c:pt>
                <c:pt idx="881" formatCode="0.0%">
                  <c:v>2.2863734405127008E-2</c:v>
                </c:pt>
                <c:pt idx="882" formatCode="0.0%">
                  <c:v>0.45648383208760862</c:v>
                </c:pt>
                <c:pt idx="883" formatCode="0.0%">
                  <c:v>0.36203788302564871</c:v>
                </c:pt>
                <c:pt idx="884" formatCode="0.0%">
                  <c:v>0.19888525052228562</c:v>
                </c:pt>
                <c:pt idx="885" formatCode="0.0%">
                  <c:v>9.9956427939196499E-2</c:v>
                </c:pt>
                <c:pt idx="886" formatCode="0.0%">
                  <c:v>0.67728528857071979</c:v>
                </c:pt>
                <c:pt idx="887" formatCode="0.0%">
                  <c:v>0.4007229816039512</c:v>
                </c:pt>
                <c:pt idx="888" formatCode="0.0%">
                  <c:v>0.36271904925035203</c:v>
                </c:pt>
                <c:pt idx="889" formatCode="0.0%">
                  <c:v>6.736928963824608E-2</c:v>
                </c:pt>
                <c:pt idx="890" formatCode="0.0%">
                  <c:v>0.15584128697566008</c:v>
                </c:pt>
                <c:pt idx="891" formatCode="0.0%">
                  <c:v>4.9035350470027474E-2</c:v>
                </c:pt>
                <c:pt idx="892" formatCode="0.0%">
                  <c:v>0.34559089639704754</c:v>
                </c:pt>
                <c:pt idx="893" formatCode="0.0%">
                  <c:v>0.1252380890316106</c:v>
                </c:pt>
                <c:pt idx="894" formatCode="0.0%">
                  <c:v>0.14617048097437843</c:v>
                </c:pt>
                <c:pt idx="895" formatCode="0.0%">
                  <c:v>0.14384763656424907</c:v>
                </c:pt>
                <c:pt idx="896" formatCode="0.0%">
                  <c:v>0.34616264653647144</c:v>
                </c:pt>
                <c:pt idx="897" formatCode="0.0%">
                  <c:v>0.31176979697235957</c:v>
                </c:pt>
                <c:pt idx="898" formatCode="0.0%">
                  <c:v>5.3832367535093947E-2</c:v>
                </c:pt>
                <c:pt idx="899" formatCode="0.0%">
                  <c:v>0.72528842327450083</c:v>
                </c:pt>
                <c:pt idx="900" formatCode="0.0%">
                  <c:v>0.22831923248368854</c:v>
                </c:pt>
                <c:pt idx="901" formatCode="0.0%">
                  <c:v>0.50872598753248566</c:v>
                </c:pt>
                <c:pt idx="902" formatCode="0.0%">
                  <c:v>1.5372373380496255E-3</c:v>
                </c:pt>
                <c:pt idx="903" formatCode="0.0%">
                  <c:v>2.6243639165157085E-2</c:v>
                </c:pt>
                <c:pt idx="904" formatCode="0.0%">
                  <c:v>8.2320838537461472E-2</c:v>
                </c:pt>
                <c:pt idx="905" formatCode="0.0%">
                  <c:v>0.34741672761080189</c:v>
                </c:pt>
                <c:pt idx="906" formatCode="0.0%">
                  <c:v>0.32815600816755719</c:v>
                </c:pt>
                <c:pt idx="907" formatCode="0.0%">
                  <c:v>8.3757579055770068E-2</c:v>
                </c:pt>
                <c:pt idx="908" formatCode="0.0%">
                  <c:v>4.8377359684926131E-2</c:v>
                </c:pt>
                <c:pt idx="909" formatCode="0.0%">
                  <c:v>0.31909777434698605</c:v>
                </c:pt>
                <c:pt idx="910" formatCode="0.0%">
                  <c:v>0.11158149625618877</c:v>
                </c:pt>
                <c:pt idx="911" formatCode="0.0%">
                  <c:v>0.69871082755541236</c:v>
                </c:pt>
                <c:pt idx="912" formatCode="0.0%">
                  <c:v>0.47863151507910268</c:v>
                </c:pt>
                <c:pt idx="913" formatCode="0.0%">
                  <c:v>0.5434795943690357</c:v>
                </c:pt>
                <c:pt idx="914" formatCode="0.0%">
                  <c:v>0.36021274440533729</c:v>
                </c:pt>
                <c:pt idx="915" formatCode="0.0%">
                  <c:v>0.15859070036251444</c:v>
                </c:pt>
                <c:pt idx="916" formatCode="0.0%">
                  <c:v>0.59395563286942599</c:v>
                </c:pt>
                <c:pt idx="917" formatCode="0.0%">
                  <c:v>4.8950044862492034E-2</c:v>
                </c:pt>
                <c:pt idx="918" formatCode="0.0%">
                  <c:v>6.0408310590591013E-2</c:v>
                </c:pt>
                <c:pt idx="919" formatCode="0.0%">
                  <c:v>0.22482187598042883</c:v>
                </c:pt>
                <c:pt idx="920" formatCode="0.0%">
                  <c:v>0.24082078619041103</c:v>
                </c:pt>
                <c:pt idx="921" formatCode="0.0%">
                  <c:v>0.41623086175011798</c:v>
                </c:pt>
                <c:pt idx="922" formatCode="0.0%">
                  <c:v>0.10368966542170913</c:v>
                </c:pt>
                <c:pt idx="923" formatCode="0.0%">
                  <c:v>3.5047719860729347E-2</c:v>
                </c:pt>
                <c:pt idx="924" formatCode="0.0%">
                  <c:v>3.6679893652150991E-2</c:v>
                </c:pt>
                <c:pt idx="925" formatCode="0.0%">
                  <c:v>2.5432676938384424E-2</c:v>
                </c:pt>
                <c:pt idx="926" formatCode="0.0%">
                  <c:v>0.41166514143047056</c:v>
                </c:pt>
                <c:pt idx="927" formatCode="0.0%">
                  <c:v>1.9958510807650091E-2</c:v>
                </c:pt>
                <c:pt idx="928" formatCode="0.0%">
                  <c:v>2.0750268987113601E-2</c:v>
                </c:pt>
                <c:pt idx="929" formatCode="0.0%">
                  <c:v>0.39428480333599458</c:v>
                </c:pt>
                <c:pt idx="930" formatCode="0.0%">
                  <c:v>0.14391287713426915</c:v>
                </c:pt>
                <c:pt idx="931" formatCode="0.0%">
                  <c:v>3.1633629321186456E-2</c:v>
                </c:pt>
                <c:pt idx="932" formatCode="0.0%">
                  <c:v>0.2390220711911091</c:v>
                </c:pt>
                <c:pt idx="933" formatCode="0.0%">
                  <c:v>2.4268634147466633E-2</c:v>
                </c:pt>
                <c:pt idx="934" formatCode="0.0%">
                  <c:v>5.211110095190323E-2</c:v>
                </c:pt>
                <c:pt idx="935" formatCode="0.0%">
                  <c:v>0.62246992841570703</c:v>
                </c:pt>
                <c:pt idx="936" formatCode="0.0%">
                  <c:v>0.19818964022005495</c:v>
                </c:pt>
                <c:pt idx="937" formatCode="0.0%">
                  <c:v>0.2663565324953302</c:v>
                </c:pt>
                <c:pt idx="938" formatCode="0.0%">
                  <c:v>3.5664326993942445E-2</c:v>
                </c:pt>
                <c:pt idx="939" formatCode="0.0%">
                  <c:v>0.4294712871443665</c:v>
                </c:pt>
                <c:pt idx="940" formatCode="0.0%">
                  <c:v>0.34276916282297881</c:v>
                </c:pt>
                <c:pt idx="941" formatCode="0.0%">
                  <c:v>0.27815632121368294</c:v>
                </c:pt>
                <c:pt idx="942" formatCode="0.0%">
                  <c:v>7.6071442044069626E-2</c:v>
                </c:pt>
                <c:pt idx="943" formatCode="0.0%">
                  <c:v>0.11846485131005831</c:v>
                </c:pt>
                <c:pt idx="944" formatCode="0.0%">
                  <c:v>5.2612861536835533E-3</c:v>
                </c:pt>
                <c:pt idx="945" formatCode="0.0%">
                  <c:v>0.12815741877840756</c:v>
                </c:pt>
                <c:pt idx="946" formatCode="0.0%">
                  <c:v>1.9008636850398015E-2</c:v>
                </c:pt>
                <c:pt idx="947" formatCode="0.0%">
                  <c:v>4.3691809548977154E-2</c:v>
                </c:pt>
                <c:pt idx="948" formatCode="0.0%">
                  <c:v>0.21786162522104885</c:v>
                </c:pt>
                <c:pt idx="949" formatCode="0.0%">
                  <c:v>0.16263103682141908</c:v>
                </c:pt>
                <c:pt idx="950" formatCode="0.0%">
                  <c:v>0.12930402352132719</c:v>
                </c:pt>
                <c:pt idx="951" formatCode="0.0%">
                  <c:v>0.2727372003391183</c:v>
                </c:pt>
                <c:pt idx="952" formatCode="0.0%">
                  <c:v>0.1048555365692715</c:v>
                </c:pt>
                <c:pt idx="953" formatCode="0.0%">
                  <c:v>0.14049277430356799</c:v>
                </c:pt>
                <c:pt idx="954" formatCode="0.0%">
                  <c:v>0.47039367857891456</c:v>
                </c:pt>
                <c:pt idx="955" formatCode="0.0%">
                  <c:v>0.49992835161343763</c:v>
                </c:pt>
                <c:pt idx="956" formatCode="0.0%">
                  <c:v>0.10649870844419607</c:v>
                </c:pt>
                <c:pt idx="957" formatCode="0.0%">
                  <c:v>2.796584000288865E-2</c:v>
                </c:pt>
                <c:pt idx="958" formatCode="0.0%">
                  <c:v>0.50678409061535712</c:v>
                </c:pt>
                <c:pt idx="959" formatCode="0.0%">
                  <c:v>0.27493179439980975</c:v>
                </c:pt>
                <c:pt idx="960" formatCode="0.0%">
                  <c:v>1.884991153309286</c:v>
                </c:pt>
                <c:pt idx="961" formatCode="0.0%">
                  <c:v>9.9498065455179682E-2</c:v>
                </c:pt>
                <c:pt idx="962" formatCode="0.0%">
                  <c:v>0.29878353031869503</c:v>
                </c:pt>
                <c:pt idx="963" formatCode="0.0%">
                  <c:v>0.58590161638817451</c:v>
                </c:pt>
                <c:pt idx="964" formatCode="0.0%">
                  <c:v>0.53348627550682337</c:v>
                </c:pt>
                <c:pt idx="965" formatCode="0.0%">
                  <c:v>1.2885857660781714</c:v>
                </c:pt>
                <c:pt idx="966" formatCode="0.0%">
                  <c:v>0.48605818923892391</c:v>
                </c:pt>
                <c:pt idx="967" formatCode="0.0%">
                  <c:v>0.55486620894311534</c:v>
                </c:pt>
                <c:pt idx="968" formatCode="0.0%">
                  <c:v>0.20769256611657563</c:v>
                </c:pt>
                <c:pt idx="969" formatCode="0.0%">
                  <c:v>0.10086569143885953</c:v>
                </c:pt>
                <c:pt idx="970" formatCode="0.0%">
                  <c:v>0.7843958290706875</c:v>
                </c:pt>
                <c:pt idx="971" formatCode="0.0%">
                  <c:v>2.0194785523060128</c:v>
                </c:pt>
                <c:pt idx="972" formatCode="0.0%">
                  <c:v>0.67215608493166279</c:v>
                </c:pt>
                <c:pt idx="973" formatCode="0.0%">
                  <c:v>6.5872905398677545E-2</c:v>
                </c:pt>
                <c:pt idx="974" formatCode="0.0%">
                  <c:v>0.4538041677168414</c:v>
                </c:pt>
                <c:pt idx="975" formatCode="0.0%">
                  <c:v>0.30943819123568056</c:v>
                </c:pt>
                <c:pt idx="976" formatCode="0.0%">
                  <c:v>0.63219662192842341</c:v>
                </c:pt>
                <c:pt idx="977" formatCode="0.0%">
                  <c:v>0.50568535884119536</c:v>
                </c:pt>
                <c:pt idx="978" formatCode="0.0%">
                  <c:v>0.10665944151436126</c:v>
                </c:pt>
                <c:pt idx="979" formatCode="0.0%">
                  <c:v>0.57604271315435218</c:v>
                </c:pt>
                <c:pt idx="980" formatCode="0.0%">
                  <c:v>0.27308218913455184</c:v>
                </c:pt>
                <c:pt idx="981" formatCode="0.0%">
                  <c:v>0.66772373264227636</c:v>
                </c:pt>
                <c:pt idx="982" formatCode="0.0%">
                  <c:v>9.9045743983243575E-2</c:v>
                </c:pt>
                <c:pt idx="983" formatCode="0.0%">
                  <c:v>0.49036844253713791</c:v>
                </c:pt>
                <c:pt idx="984" formatCode="0.0%">
                  <c:v>0.7850047334199115</c:v>
                </c:pt>
                <c:pt idx="985" formatCode="0.0%">
                  <c:v>0.10768476326178746</c:v>
                </c:pt>
                <c:pt idx="986" formatCode="0.0%">
                  <c:v>0.70268210292171673</c:v>
                </c:pt>
                <c:pt idx="987" formatCode="0.0%">
                  <c:v>0.15090436180185612</c:v>
                </c:pt>
                <c:pt idx="988" formatCode="0.0%">
                  <c:v>1.0491213992030459</c:v>
                </c:pt>
                <c:pt idx="989" formatCode="0.0%">
                  <c:v>9.3088393762426919E-2</c:v>
                </c:pt>
                <c:pt idx="990" formatCode="0.0%">
                  <c:v>0.65591725260521838</c:v>
                </c:pt>
                <c:pt idx="991" formatCode="0.0%">
                  <c:v>0.2566460356681099</c:v>
                </c:pt>
                <c:pt idx="992" formatCode="0.0%">
                  <c:v>0.99443220544057165</c:v>
                </c:pt>
                <c:pt idx="993" formatCode="0.0%">
                  <c:v>0.20703142362632038</c:v>
                </c:pt>
                <c:pt idx="994" formatCode="0.0%">
                  <c:v>0.80721381957554506</c:v>
                </c:pt>
                <c:pt idx="995" formatCode="0.0%">
                  <c:v>0.12981556864122543</c:v>
                </c:pt>
                <c:pt idx="996" formatCode="0.0%">
                  <c:v>0.28576536105028733</c:v>
                </c:pt>
                <c:pt idx="997" formatCode="0.0%">
                  <c:v>0.81564876483480575</c:v>
                </c:pt>
                <c:pt idx="998" formatCode="0.0%">
                  <c:v>9.6119088448960499E-2</c:v>
                </c:pt>
                <c:pt idx="999" formatCode="0.0%">
                  <c:v>0.56315727810695992</c:v>
                </c:pt>
                <c:pt idx="1000" formatCode="0.0%">
                  <c:v>0.6638515968350106</c:v>
                </c:pt>
                <c:pt idx="1001" formatCode="0.0%">
                  <c:v>1.1427272279903318</c:v>
                </c:pt>
                <c:pt idx="1002" formatCode="0.0%">
                  <c:v>0.88577005108024487</c:v>
                </c:pt>
                <c:pt idx="1003" formatCode="0.0%">
                  <c:v>0.39425479304202138</c:v>
                </c:pt>
                <c:pt idx="1004" formatCode="0.0%">
                  <c:v>7.9288582887533252E-2</c:v>
                </c:pt>
                <c:pt idx="1005" formatCode="0.0%">
                  <c:v>3.3154618827393414E-2</c:v>
                </c:pt>
                <c:pt idx="1006" formatCode="0.0%">
                  <c:v>0.23240977057382256</c:v>
                </c:pt>
                <c:pt idx="1007" formatCode="0.0%">
                  <c:v>0.20159213372637508</c:v>
                </c:pt>
                <c:pt idx="1008" formatCode="0.0%">
                  <c:v>2.0066626777789556</c:v>
                </c:pt>
                <c:pt idx="1009" formatCode="0.0%">
                  <c:v>0.67566510264180835</c:v>
                </c:pt>
                <c:pt idx="1010" formatCode="0.0%">
                  <c:v>0.86889700023644167</c:v>
                </c:pt>
                <c:pt idx="1011" formatCode="0.0%">
                  <c:v>0.34404452241757938</c:v>
                </c:pt>
                <c:pt idx="1012" formatCode="0.0%">
                  <c:v>0.57063438796781107</c:v>
                </c:pt>
                <c:pt idx="1013" formatCode="0.0%">
                  <c:v>0.47262946275066797</c:v>
                </c:pt>
                <c:pt idx="1014" formatCode="0.0%">
                  <c:v>9.3549130259984153E-2</c:v>
                </c:pt>
                <c:pt idx="1015" formatCode="0.0%">
                  <c:v>0.60933198074656647</c:v>
                </c:pt>
                <c:pt idx="1016" formatCode="0.0%">
                  <c:v>1.1048610477821943</c:v>
                </c:pt>
                <c:pt idx="1017" formatCode="0.0%">
                  <c:v>0.27428673755394123</c:v>
                </c:pt>
                <c:pt idx="1018" formatCode="0.0%">
                  <c:v>0.29038897972127031</c:v>
                </c:pt>
                <c:pt idx="1019" formatCode="0.0%">
                  <c:v>0.54412280925108647</c:v>
                </c:pt>
                <c:pt idx="1020" formatCode="0.0%">
                  <c:v>9.8587065567773153E-3</c:v>
                </c:pt>
                <c:pt idx="1021" formatCode="0.0%">
                  <c:v>0.85380131177786933</c:v>
                </c:pt>
                <c:pt idx="1022" formatCode="0.0%">
                  <c:v>0.23455534812183204</c:v>
                </c:pt>
                <c:pt idx="1023" formatCode="0.0%">
                  <c:v>0.19847481438581799</c:v>
                </c:pt>
                <c:pt idx="1024" formatCode="0.0%">
                  <c:v>0.32395663384987383</c:v>
                </c:pt>
                <c:pt idx="1025" formatCode="0.0%">
                  <c:v>1.9413028389980467</c:v>
                </c:pt>
                <c:pt idx="1026" formatCode="0.0%">
                  <c:v>0.32559104770418168</c:v>
                </c:pt>
                <c:pt idx="1027" formatCode="0.0%">
                  <c:v>1.6040692068194418</c:v>
                </c:pt>
                <c:pt idx="1028" formatCode="0.0%">
                  <c:v>9.2584659714250381E-2</c:v>
                </c:pt>
                <c:pt idx="1029" formatCode="0.0%">
                  <c:v>0.44056504006581287</c:v>
                </c:pt>
                <c:pt idx="1030" formatCode="0.0%">
                  <c:v>0.25554997798371498</c:v>
                </c:pt>
                <c:pt idx="1031" formatCode="0.0%">
                  <c:v>0.56086350773211668</c:v>
                </c:pt>
                <c:pt idx="1032" formatCode="0.0%">
                  <c:v>0.27601059467350358</c:v>
                </c:pt>
                <c:pt idx="1033" formatCode="0.0%">
                  <c:v>0.25339006410161063</c:v>
                </c:pt>
                <c:pt idx="1034" formatCode="0.0%">
                  <c:v>0.17060090619156781</c:v>
                </c:pt>
                <c:pt idx="1035" formatCode="0.0%">
                  <c:v>0.47268461011825219</c:v>
                </c:pt>
                <c:pt idx="1036" formatCode="0.0%">
                  <c:v>0.79855631571070951</c:v>
                </c:pt>
                <c:pt idx="1037" formatCode="0.0%">
                  <c:v>0.28711154917623855</c:v>
                </c:pt>
                <c:pt idx="1038" formatCode="0.0%">
                  <c:v>0.82093511627678883</c:v>
                </c:pt>
                <c:pt idx="1039" formatCode="0.0%">
                  <c:v>1.6446801628141942E-2</c:v>
                </c:pt>
                <c:pt idx="1040" formatCode="0.0%">
                  <c:v>0.82671532105097378</c:v>
                </c:pt>
                <c:pt idx="1041" formatCode="0.0%">
                  <c:v>0.3534179619025844</c:v>
                </c:pt>
                <c:pt idx="1042" formatCode="0.0%">
                  <c:v>0.66798914438059731</c:v>
                </c:pt>
                <c:pt idx="1043" formatCode="0.0%">
                  <c:v>1.1470702783195821</c:v>
                </c:pt>
                <c:pt idx="1044" formatCode="0.0%">
                  <c:v>0.74238218764705177</c:v>
                </c:pt>
                <c:pt idx="1045" formatCode="0.0%">
                  <c:v>0.17870758003778012</c:v>
                </c:pt>
                <c:pt idx="1046" formatCode="0.0%">
                  <c:v>1.140178466071015</c:v>
                </c:pt>
                <c:pt idx="1047" formatCode="0.0%">
                  <c:v>0.1104651986460724</c:v>
                </c:pt>
                <c:pt idx="1048" formatCode="0.0%">
                  <c:v>0.28141544028658694</c:v>
                </c:pt>
                <c:pt idx="1049" formatCode="0.0%">
                  <c:v>0.7469763315887834</c:v>
                </c:pt>
                <c:pt idx="1050" formatCode="0.0%">
                  <c:v>1.8831397841401108E-2</c:v>
                </c:pt>
                <c:pt idx="1051" formatCode="0.0%">
                  <c:v>0.64897753818829007</c:v>
                </c:pt>
                <c:pt idx="1052" formatCode="0.0%">
                  <c:v>0.38479685185769125</c:v>
                </c:pt>
                <c:pt idx="1053" formatCode="0.0%">
                  <c:v>0.64948414174972324</c:v>
                </c:pt>
                <c:pt idx="1054" formatCode="0.0%">
                  <c:v>0.3851337030293534</c:v>
                </c:pt>
                <c:pt idx="1055" formatCode="0.0%">
                  <c:v>0.83154165688037662</c:v>
                </c:pt>
                <c:pt idx="1056" formatCode="0.0%">
                  <c:v>0.58687351251458542</c:v>
                </c:pt>
                <c:pt idx="1057" formatCode="0.0%">
                  <c:v>0.71635552886171394</c:v>
                </c:pt>
                <c:pt idx="1058" formatCode="0.0%">
                  <c:v>0.73845769798498773</c:v>
                </c:pt>
                <c:pt idx="1059" formatCode="0.0%">
                  <c:v>0.57952851807425809</c:v>
                </c:pt>
                <c:pt idx="1060" formatCode="0.0%">
                  <c:v>0.60142471546995691</c:v>
                </c:pt>
                <c:pt idx="1061" formatCode="0.0%">
                  <c:v>0.27299571783917581</c:v>
                </c:pt>
                <c:pt idx="1062" formatCode="0.0%">
                  <c:v>1.2030163092986756</c:v>
                </c:pt>
                <c:pt idx="1063" formatCode="0.0%">
                  <c:v>8.1393735065800721E-2</c:v>
                </c:pt>
                <c:pt idx="1064" formatCode="0.0%">
                  <c:v>0.23262371773433591</c:v>
                </c:pt>
                <c:pt idx="1065" formatCode="0.0%">
                  <c:v>5.1216672442037488E-2</c:v>
                </c:pt>
                <c:pt idx="1066" formatCode="0.0%">
                  <c:v>1.2219273114366558</c:v>
                </c:pt>
                <c:pt idx="1067" formatCode="0.0%">
                  <c:v>0.11151807769420881</c:v>
                </c:pt>
                <c:pt idx="1068" formatCode="0.0%">
                  <c:v>8.044258417211661E-2</c:v>
                </c:pt>
                <c:pt idx="1069" formatCode="0.0%">
                  <c:v>0.23866188571517494</c:v>
                </c:pt>
                <c:pt idx="1070" formatCode="0.0%">
                  <c:v>0.10223152382864159</c:v>
                </c:pt>
                <c:pt idx="1071" formatCode="0.0%">
                  <c:v>0.86324504660805845</c:v>
                </c:pt>
                <c:pt idx="1072" formatCode="0.0%">
                  <c:v>0.76632060122845347</c:v>
                </c:pt>
                <c:pt idx="1073" formatCode="0.0%">
                  <c:v>0.67336315917928236</c:v>
                </c:pt>
                <c:pt idx="1074" formatCode="0.0%">
                  <c:v>0.17291027149542793</c:v>
                </c:pt>
                <c:pt idx="1075" formatCode="0.0%">
                  <c:v>0.48240717551330503</c:v>
                </c:pt>
                <c:pt idx="1076" formatCode="0.0%">
                  <c:v>0.78321654386166184</c:v>
                </c:pt>
                <c:pt idx="1077" formatCode="0.0%">
                  <c:v>0.17752242280664013</c:v>
                </c:pt>
                <c:pt idx="1078" formatCode="0.0%">
                  <c:v>0.55751546658861784</c:v>
                </c:pt>
                <c:pt idx="1079" formatCode="0.0%">
                  <c:v>0.58878628837148972</c:v>
                </c:pt>
                <c:pt idx="1080" formatCode="0.0%">
                  <c:v>0.30665367778948682</c:v>
                </c:pt>
                <c:pt idx="1081" formatCode="0.0%">
                  <c:v>0.37128641875394358</c:v>
                </c:pt>
                <c:pt idx="1082" formatCode="0.0%">
                  <c:v>0.80364553335872568</c:v>
                </c:pt>
                <c:pt idx="1083" formatCode="0.0%">
                  <c:v>0.5029071809289718</c:v>
                </c:pt>
                <c:pt idx="1084" formatCode="0.0%">
                  <c:v>5.8555791783479132E-2</c:v>
                </c:pt>
                <c:pt idx="1085" formatCode="0.0%">
                  <c:v>0.11101573015438899</c:v>
                </c:pt>
                <c:pt idx="1086" formatCode="0.0%">
                  <c:v>2.0543244470933351</c:v>
                </c:pt>
                <c:pt idx="1087" formatCode="0.0%">
                  <c:v>9.1580389535150783E-2</c:v>
                </c:pt>
                <c:pt idx="1088" formatCode="0.0%">
                  <c:v>7.1946066740732839E-2</c:v>
                </c:pt>
                <c:pt idx="1089" formatCode="0.0%">
                  <c:v>0.12209501216382042</c:v>
                </c:pt>
                <c:pt idx="1090" formatCode="0.0%">
                  <c:v>0.57380889372538413</c:v>
                </c:pt>
                <c:pt idx="1091" formatCode="0.0%">
                  <c:v>0.11009276825974461</c:v>
                </c:pt>
                <c:pt idx="1092" formatCode="0.0%">
                  <c:v>0.73676483006925386</c:v>
                </c:pt>
                <c:pt idx="1093" formatCode="0.0%">
                  <c:v>1.3749739942447834</c:v>
                </c:pt>
                <c:pt idx="1094" formatCode="0.0%">
                  <c:v>0.13873580262505406</c:v>
                </c:pt>
                <c:pt idx="1095" formatCode="0.0%">
                  <c:v>1.5038631978692028</c:v>
                </c:pt>
                <c:pt idx="1096" formatCode="0.0%">
                  <c:v>0.25762627819720735</c:v>
                </c:pt>
                <c:pt idx="1097" formatCode="0.0%">
                  <c:v>1.362172216749209</c:v>
                </c:pt>
                <c:pt idx="1098" formatCode="0.0%">
                  <c:v>0.12977938801323477</c:v>
                </c:pt>
                <c:pt idx="1099" formatCode="0.0%">
                  <c:v>0.87840932473666489</c:v>
                </c:pt>
                <c:pt idx="1100" formatCode="0.0%">
                  <c:v>0.95744618174696794</c:v>
                </c:pt>
                <c:pt idx="1101" formatCode="0.0%">
                  <c:v>0.79263946675925279</c:v>
                </c:pt>
                <c:pt idx="1102" formatCode="0.0%">
                  <c:v>1.1137335403879471</c:v>
                </c:pt>
                <c:pt idx="1103" formatCode="0.0%">
                  <c:v>8.6898533463892619E-3</c:v>
                </c:pt>
                <c:pt idx="1104" formatCode="0.0%">
                  <c:v>1.048528886126991</c:v>
                </c:pt>
                <c:pt idx="1105" formatCode="0.0%">
                  <c:v>0.25985190881794923</c:v>
                </c:pt>
                <c:pt idx="1106" formatCode="0.0%">
                  <c:v>1.1347755972748788</c:v>
                </c:pt>
                <c:pt idx="1107" formatCode="0.0%">
                  <c:v>0.75299357588708893</c:v>
                </c:pt>
                <c:pt idx="1108" formatCode="0.0%">
                  <c:v>1.1327700224709298</c:v>
                </c:pt>
                <c:pt idx="1109" formatCode="0.0%">
                  <c:v>1.1189530965854586</c:v>
                </c:pt>
                <c:pt idx="1110" formatCode="0.0%">
                  <c:v>2.8562588246467097E-2</c:v>
                </c:pt>
                <c:pt idx="1111" formatCode="0.0%">
                  <c:v>0.37749617934108404</c:v>
                </c:pt>
                <c:pt idx="1112" formatCode="0.0%">
                  <c:v>0.72276508742172829</c:v>
                </c:pt>
                <c:pt idx="1113" formatCode="0.0%">
                  <c:v>1.5292991449150963</c:v>
                </c:pt>
                <c:pt idx="1114" formatCode="0.0%">
                  <c:v>0.2516915739683504</c:v>
                </c:pt>
                <c:pt idx="1115" formatCode="0.0%">
                  <c:v>4.0227081401548001E-2</c:v>
                </c:pt>
                <c:pt idx="1116" formatCode="0.0%">
                  <c:v>0.19601933885073924</c:v>
                </c:pt>
                <c:pt idx="1117" formatCode="0.0%">
                  <c:v>0.14183833744402974</c:v>
                </c:pt>
                <c:pt idx="1118" formatCode="0.0%">
                  <c:v>0.5010484167627669</c:v>
                </c:pt>
                <c:pt idx="1119" formatCode="0.0%">
                  <c:v>1.1647963047203458</c:v>
                </c:pt>
                <c:pt idx="1120" formatCode="0.0%">
                  <c:v>0.37322413402533217</c:v>
                </c:pt>
                <c:pt idx="1121" formatCode="0.0%">
                  <c:v>0.84391092833580517</c:v>
                </c:pt>
                <c:pt idx="1122" formatCode="0.0%">
                  <c:v>1.4115919608459602</c:v>
                </c:pt>
                <c:pt idx="1123" formatCode="0.0%">
                  <c:v>0.26925547695952767</c:v>
                </c:pt>
                <c:pt idx="1124" formatCode="0.0%">
                  <c:v>1.4139412475049247</c:v>
                </c:pt>
                <c:pt idx="1125" formatCode="0.0%">
                  <c:v>6.3496415623590721E-2</c:v>
                </c:pt>
                <c:pt idx="1126" formatCode="0.0%">
                  <c:v>6.8258380436150776E-2</c:v>
                </c:pt>
                <c:pt idx="1127" formatCode="0.0%">
                  <c:v>0.69975555242683918</c:v>
                </c:pt>
                <c:pt idx="1128" formatCode="0.0%">
                  <c:v>5.0725187424967691E-2</c:v>
                </c:pt>
                <c:pt idx="1129" formatCode="0.0%">
                  <c:v>0.81176571872024272</c:v>
                </c:pt>
                <c:pt idx="1130" formatCode="0.0%">
                  <c:v>0.28616413392911733</c:v>
                </c:pt>
                <c:pt idx="1131" formatCode="0.0%">
                  <c:v>0.28044680002048711</c:v>
                </c:pt>
                <c:pt idx="1132" formatCode="0.0%">
                  <c:v>0.19531024439319214</c:v>
                </c:pt>
                <c:pt idx="1133" formatCode="0.0%">
                  <c:v>0.3987320445293337</c:v>
                </c:pt>
                <c:pt idx="1134" formatCode="0.0%">
                  <c:v>9.0759250893579599E-2</c:v>
                </c:pt>
                <c:pt idx="1135" formatCode="0.0%">
                  <c:v>0.85073673958314178</c:v>
                </c:pt>
                <c:pt idx="1136" formatCode="0.0%">
                  <c:v>0.39713633797434372</c:v>
                </c:pt>
                <c:pt idx="1137" formatCode="0.0%">
                  <c:v>1.0707854143861515</c:v>
                </c:pt>
                <c:pt idx="1138" formatCode="0.0%">
                  <c:v>8.6124892004086975E-2</c:v>
                </c:pt>
                <c:pt idx="1139" formatCode="0.0%">
                  <c:v>0.26705538617964786</c:v>
                </c:pt>
                <c:pt idx="1140" formatCode="0.0%">
                  <c:v>8.4686308593844087E-2</c:v>
                </c:pt>
                <c:pt idx="1141" formatCode="0.0%">
                  <c:v>0.11594673421918775</c:v>
                </c:pt>
                <c:pt idx="1142" formatCode="0.0%">
                  <c:v>3.1582387977743633E-2</c:v>
                </c:pt>
                <c:pt idx="1143" formatCode="0.0%">
                  <c:v>0.32419105652409425</c:v>
                </c:pt>
                <c:pt idx="1144" formatCode="0.0%">
                  <c:v>0.12635580277979344</c:v>
                </c:pt>
                <c:pt idx="1145" formatCode="0.0%">
                  <c:v>1.4754191097293474</c:v>
                </c:pt>
                <c:pt idx="1146" formatCode="0.0%">
                  <c:v>3.1160609880499672E-2</c:v>
                </c:pt>
                <c:pt idx="1147" formatCode="0.0%">
                  <c:v>0.22284098639724417</c:v>
                </c:pt>
                <c:pt idx="1148" formatCode="0.0%">
                  <c:v>0.57417433330539047</c:v>
                </c:pt>
                <c:pt idx="1149" formatCode="0.0%">
                  <c:v>0.94597896387995495</c:v>
                </c:pt>
                <c:pt idx="1150" formatCode="0.0%">
                  <c:v>0.34599106337494262</c:v>
                </c:pt>
                <c:pt idx="1151" formatCode="0.0%">
                  <c:v>0.88920603669377307</c:v>
                </c:pt>
                <c:pt idx="1152" formatCode="0.0%">
                  <c:v>6.7562420440534796E-3</c:v>
                </c:pt>
                <c:pt idx="1153" formatCode="0.0%">
                  <c:v>0.17507737548159161</c:v>
                </c:pt>
                <c:pt idx="1154" formatCode="0.0%">
                  <c:v>0.35422003772313071</c:v>
                </c:pt>
                <c:pt idx="1155" formatCode="0.0%">
                  <c:v>6.3447891057236402E-2</c:v>
                </c:pt>
                <c:pt idx="1156" formatCode="0.0%">
                  <c:v>1.0846973662504444</c:v>
                </c:pt>
                <c:pt idx="1157" formatCode="0.0%">
                  <c:v>0.1231374658541307</c:v>
                </c:pt>
                <c:pt idx="1158" formatCode="0.0%">
                  <c:v>0.39078789447665768</c:v>
                </c:pt>
                <c:pt idx="1159" formatCode="0.0%">
                  <c:v>0.60352752290162615</c:v>
                </c:pt>
                <c:pt idx="1160" formatCode="0.0%">
                  <c:v>0.42060081120490223</c:v>
                </c:pt>
                <c:pt idx="1161" formatCode="0.0%">
                  <c:v>0.72242682560956462</c:v>
                </c:pt>
                <c:pt idx="1162" formatCode="0.0%">
                  <c:v>0.48215042069830061</c:v>
                </c:pt>
                <c:pt idx="1163" formatCode="0.0%">
                  <c:v>0.14156029222966543</c:v>
                </c:pt>
                <c:pt idx="1164" formatCode="0.0%">
                  <c:v>0.13290179917685582</c:v>
                </c:pt>
                <c:pt idx="1165" formatCode="0.0%">
                  <c:v>5.8726063865634212E-2</c:v>
                </c:pt>
                <c:pt idx="1166" formatCode="0.0%">
                  <c:v>0.32719095396869285</c:v>
                </c:pt>
                <c:pt idx="1167" formatCode="0.0%">
                  <c:v>0.3641270969261784</c:v>
                </c:pt>
                <c:pt idx="1168" formatCode="0.0%">
                  <c:v>0.35271747579316226</c:v>
                </c:pt>
                <c:pt idx="1169" formatCode="0.0%">
                  <c:v>3.4310632841156902E-2</c:v>
                </c:pt>
                <c:pt idx="1170" formatCode="0.0%">
                  <c:v>5.4751231982876021E-2</c:v>
                </c:pt>
                <c:pt idx="1171" formatCode="0.0%">
                  <c:v>0.4320142705713515</c:v>
                </c:pt>
                <c:pt idx="1172" formatCode="0.0%">
                  <c:v>0.18049537000652666</c:v>
                </c:pt>
                <c:pt idx="1173" formatCode="0.0%">
                  <c:v>0.40028122447002124</c:v>
                </c:pt>
                <c:pt idx="1174" formatCode="0.0%">
                  <c:v>0.11944826123944467</c:v>
                </c:pt>
                <c:pt idx="1175" formatCode="0.0%">
                  <c:v>8.867238127655748E-2</c:v>
                </c:pt>
                <c:pt idx="1176" formatCode="0.0%">
                  <c:v>0.40153846411556698</c:v>
                </c:pt>
                <c:pt idx="1177" formatCode="0.0%">
                  <c:v>0.24444951852274782</c:v>
                </c:pt>
                <c:pt idx="1178" formatCode="0.0%">
                  <c:v>0.5258482318090566</c:v>
                </c:pt>
                <c:pt idx="1179" formatCode="0.0%">
                  <c:v>0.30687684505456925</c:v>
                </c:pt>
                <c:pt idx="1180" formatCode="0.0%">
                  <c:v>0.55955398059998684</c:v>
                </c:pt>
                <c:pt idx="1181" formatCode="0.0%">
                  <c:v>0.24812951046978496</c:v>
                </c:pt>
                <c:pt idx="1182" formatCode="0.0%">
                  <c:v>0.65157811246953723</c:v>
                </c:pt>
                <c:pt idx="1183" formatCode="0.0%">
                  <c:v>0.55728722853195267</c:v>
                </c:pt>
                <c:pt idx="1184" formatCode="0.0%">
                  <c:v>5.9453143018822603E-2</c:v>
                </c:pt>
                <c:pt idx="1185" formatCode="0.0%">
                  <c:v>2.0835303032516884E-2</c:v>
                </c:pt>
                <c:pt idx="1186" formatCode="0.0%">
                  <c:v>0.29536517785714461</c:v>
                </c:pt>
                <c:pt idx="1187" formatCode="0.0%">
                  <c:v>1.7403277970292418E-2</c:v>
                </c:pt>
                <c:pt idx="1188" formatCode="0.0%">
                  <c:v>0.41143630061630476</c:v>
                </c:pt>
                <c:pt idx="1189" formatCode="0.0%">
                  <c:v>0.65520173786201108</c:v>
                </c:pt>
                <c:pt idx="1190" formatCode="0.0%">
                  <c:v>0.74371422306155432</c:v>
                </c:pt>
                <c:pt idx="1191" formatCode="0.0%">
                  <c:v>3.9002247238851061E-2</c:v>
                </c:pt>
                <c:pt idx="1192" formatCode="0.0%">
                  <c:v>0.39208707695545436</c:v>
                </c:pt>
                <c:pt idx="1193" formatCode="0.0%">
                  <c:v>0.26983207998192021</c:v>
                </c:pt>
                <c:pt idx="1194" formatCode="0.0%">
                  <c:v>1.1151817142657567</c:v>
                </c:pt>
                <c:pt idx="1195" formatCode="0.0%">
                  <c:v>0.17546653802625092</c:v>
                </c:pt>
                <c:pt idx="1196" formatCode="0.0%">
                  <c:v>1.4243455663873701</c:v>
                </c:pt>
                <c:pt idx="1197" formatCode="0.0%">
                  <c:v>0.45266662499178772</c:v>
                </c:pt>
                <c:pt idx="1198" formatCode="0.0%">
                  <c:v>0.55672158301235886</c:v>
                </c:pt>
                <c:pt idx="1199" formatCode="0.0%">
                  <c:v>0.17695311700028882</c:v>
                </c:pt>
                <c:pt idx="1200" formatCode="0.0%">
                  <c:v>1.032975698340205</c:v>
                </c:pt>
                <c:pt idx="1201" formatCode="0.0%">
                  <c:v>7.7988150947416327E-3</c:v>
                </c:pt>
                <c:pt idx="1202" formatCode="0.0%">
                  <c:v>0.46488384150275353</c:v>
                </c:pt>
                <c:pt idx="1203" formatCode="0.0%">
                  <c:v>5.3951393438334598E-2</c:v>
                </c:pt>
                <c:pt idx="1204" formatCode="0.0%">
                  <c:v>0.32275140861401308</c:v>
                </c:pt>
                <c:pt idx="1205" formatCode="0.0%">
                  <c:v>1.2404686672363541</c:v>
                </c:pt>
                <c:pt idx="1206" formatCode="0.0%">
                  <c:v>1.0705484689763327</c:v>
                </c:pt>
                <c:pt idx="1207" formatCode="0.0%">
                  <c:v>6.0434009837511002E-2</c:v>
                </c:pt>
                <c:pt idx="1208" formatCode="0.0%">
                  <c:v>0.13228970894385175</c:v>
                </c:pt>
                <c:pt idx="1209" formatCode="0.0%">
                  <c:v>1.0876181183350504</c:v>
                </c:pt>
                <c:pt idx="1210" formatCode="0.0%">
                  <c:v>0.53694593509657507</c:v>
                </c:pt>
                <c:pt idx="1211" formatCode="0.0%">
                  <c:v>0.23697654558985959</c:v>
                </c:pt>
                <c:pt idx="1212" formatCode="0.0%">
                  <c:v>0.81432981924150538</c:v>
                </c:pt>
                <c:pt idx="1213" formatCode="0.0%">
                  <c:v>0.15738837259005223</c:v>
                </c:pt>
                <c:pt idx="1214" formatCode="0.0%">
                  <c:v>3.1641772218609851E-2</c:v>
                </c:pt>
                <c:pt idx="1215" formatCode="0.0%">
                  <c:v>0.23912213372353605</c:v>
                </c:pt>
                <c:pt idx="1216" formatCode="0.0%">
                  <c:v>6.7952393915697712E-2</c:v>
                </c:pt>
                <c:pt idx="1217" formatCode="0.0%">
                  <c:v>1.944478778201323E-2</c:v>
                </c:pt>
                <c:pt idx="1218" formatCode="0.0%">
                  <c:v>0.91723196317554967</c:v>
                </c:pt>
                <c:pt idx="1219" formatCode="0.0%">
                  <c:v>2.4252291070023923E-2</c:v>
                </c:pt>
                <c:pt idx="1220" formatCode="0.0%">
                  <c:v>0.5864775834242697</c:v>
                </c:pt>
                <c:pt idx="1221" formatCode="0.0%">
                  <c:v>0.81234190590572886</c:v>
                </c:pt>
                <c:pt idx="1222" formatCode="0.0%">
                  <c:v>0.47065540139777295</c:v>
                </c:pt>
                <c:pt idx="1223" formatCode="0.0%">
                  <c:v>1.1758194847403705</c:v>
                </c:pt>
                <c:pt idx="1224" formatCode="0.0%">
                  <c:v>1.1278083216557773</c:v>
                </c:pt>
                <c:pt idx="1225" formatCode="0.0%">
                  <c:v>0.4293614497553615</c:v>
                </c:pt>
                <c:pt idx="1226" formatCode="0.0%">
                  <c:v>0.41030509348214356</c:v>
                </c:pt>
                <c:pt idx="1227" formatCode="0.0%">
                  <c:v>0.28474972245856939</c:v>
                </c:pt>
                <c:pt idx="1228" formatCode="0.0%">
                  <c:v>0.62202079937855359</c:v>
                </c:pt>
                <c:pt idx="1229" formatCode="0.0%">
                  <c:v>0.32043414016688071</c:v>
                </c:pt>
                <c:pt idx="1230" formatCode="0.0%">
                  <c:v>0.25935157181183804</c:v>
                </c:pt>
                <c:pt idx="1231" formatCode="0.0%">
                  <c:v>1.1197938165971986</c:v>
                </c:pt>
                <c:pt idx="1232" formatCode="0.0%">
                  <c:v>0.1909859927148434</c:v>
                </c:pt>
                <c:pt idx="1233" formatCode="0.0%">
                  <c:v>1.1907488088562173</c:v>
                </c:pt>
                <c:pt idx="1234" formatCode="0.0%">
                  <c:v>2.9371543288996729E-2</c:v>
                </c:pt>
                <c:pt idx="1235" formatCode="0.0%">
                  <c:v>5.1871797613803929E-3</c:v>
                </c:pt>
                <c:pt idx="1236" formatCode="0.0%">
                  <c:v>0.18169712827105305</c:v>
                </c:pt>
                <c:pt idx="1237" formatCode="0.0%">
                  <c:v>1.1685018983647792</c:v>
                </c:pt>
                <c:pt idx="1238" formatCode="0.0%">
                  <c:v>1.5811388300841897E-4</c:v>
                </c:pt>
                <c:pt idx="1239" formatCode="0.0%">
                  <c:v>1.2988100782358574E-2</c:v>
                </c:pt>
                <c:pt idx="1240" formatCode="0.0%">
                  <c:v>1.0404713973034674</c:v>
                </c:pt>
                <c:pt idx="1241" formatCode="0.0%">
                  <c:v>0.22957839073904421</c:v>
                </c:pt>
                <c:pt idx="1242" formatCode="0.0%">
                  <c:v>0.51657691409690887</c:v>
                </c:pt>
                <c:pt idx="1243" formatCode="0.0%">
                  <c:v>5.4603674508044993E-2</c:v>
                </c:pt>
                <c:pt idx="1244" formatCode="0.0%">
                  <c:v>0.50332990353961093</c:v>
                </c:pt>
                <c:pt idx="1245" formatCode="0.0%">
                  <c:v>1.0241529518168477</c:v>
                </c:pt>
                <c:pt idx="1246" formatCode="0.0%">
                  <c:v>0.66088786610345662</c:v>
                </c:pt>
                <c:pt idx="1247" formatCode="0.0%">
                  <c:v>0.41303535988548534</c:v>
                </c:pt>
                <c:pt idx="1248" formatCode="0.0%">
                  <c:v>8.7486519649703859E-2</c:v>
                </c:pt>
                <c:pt idx="1249" formatCode="0.0%">
                  <c:v>0.76427172705138613</c:v>
                </c:pt>
                <c:pt idx="1250" formatCode="0.0%">
                  <c:v>3.7934705222875523E-2</c:v>
                </c:pt>
                <c:pt idx="1251" formatCode="0.0%">
                  <c:v>1.3276015280845974</c:v>
                </c:pt>
                <c:pt idx="1252" formatCode="0.0%">
                  <c:v>2.6412609615140244E-2</c:v>
                </c:pt>
                <c:pt idx="1253" formatCode="0.0%">
                  <c:v>1.4708236256465961</c:v>
                </c:pt>
                <c:pt idx="1254" formatCode="0.0%">
                  <c:v>0.27996750982348151</c:v>
                </c:pt>
                <c:pt idx="1255" formatCode="0.0%">
                  <c:v>1.9153636199212152</c:v>
                </c:pt>
                <c:pt idx="1256" formatCode="0.0%">
                  <c:v>0.51471216182245039</c:v>
                </c:pt>
                <c:pt idx="1257" formatCode="0.0%">
                  <c:v>1.2289622466329027</c:v>
                </c:pt>
                <c:pt idx="1258" formatCode="0.0%">
                  <c:v>0.17554048131826147</c:v>
                </c:pt>
                <c:pt idx="1259" formatCode="0.0%">
                  <c:v>2.0648088126262336</c:v>
                </c:pt>
                <c:pt idx="1260" formatCode="0.0%">
                  <c:v>0.79023472496345282</c:v>
                </c:pt>
                <c:pt idx="1261" formatCode="0.0%">
                  <c:v>0.46594657883604901</c:v>
                </c:pt>
                <c:pt idx="1262" formatCode="0.0%">
                  <c:v>0.38504119530040376</c:v>
                </c:pt>
                <c:pt idx="1263" formatCode="0.0%">
                  <c:v>0.91159904202088293</c:v>
                </c:pt>
                <c:pt idx="1264" formatCode="0.0%">
                  <c:v>0.12192229749999113</c:v>
                </c:pt>
                <c:pt idx="1265" formatCode="0.0%">
                  <c:v>0.5709362943527726</c:v>
                </c:pt>
                <c:pt idx="1266" formatCode="0.0%">
                  <c:v>4.3568161307657227E-2</c:v>
                </c:pt>
                <c:pt idx="1267" formatCode="0.0%">
                  <c:v>0.14914088808465079</c:v>
                </c:pt>
                <c:pt idx="1268" formatCode="0.0%">
                  <c:v>1.1326714589759868</c:v>
                </c:pt>
                <c:pt idx="1269" formatCode="0.0%">
                  <c:v>0.32927660418790072</c:v>
                </c:pt>
                <c:pt idx="1270" formatCode="0.0%">
                  <c:v>0.19891909296655691</c:v>
                </c:pt>
                <c:pt idx="1271" formatCode="0.0%">
                  <c:v>0.75858729695100835</c:v>
                </c:pt>
                <c:pt idx="1272" formatCode="0.0%">
                  <c:v>1.1791126588188308</c:v>
                </c:pt>
                <c:pt idx="1273" formatCode="0.0%">
                  <c:v>1.5391423563586701E-2</c:v>
                </c:pt>
                <c:pt idx="1274" formatCode="0.0%">
                  <c:v>5.9226967715886349E-2</c:v>
                </c:pt>
                <c:pt idx="1275" formatCode="0.0%">
                  <c:v>1.6454110466515397</c:v>
                </c:pt>
                <c:pt idx="1276" formatCode="0.0%">
                  <c:v>1.6501033887825742</c:v>
                </c:pt>
                <c:pt idx="1277" formatCode="0.0%">
                  <c:v>1.0319426807425516</c:v>
                </c:pt>
                <c:pt idx="1278" formatCode="0.0%">
                  <c:v>0.61042479658130866</c:v>
                </c:pt>
                <c:pt idx="1279" formatCode="0.0%">
                  <c:v>0.73044186840747982</c:v>
                </c:pt>
                <c:pt idx="1280" formatCode="0.0%">
                  <c:v>0.58687825314828579</c:v>
                </c:pt>
                <c:pt idx="1281" formatCode="0.0%">
                  <c:v>0.14296184106955392</c:v>
                </c:pt>
                <c:pt idx="1282" formatCode="0.0%">
                  <c:v>0.39290079055139931</c:v>
                </c:pt>
                <c:pt idx="1283" formatCode="0.0%">
                  <c:v>0.16555733155146563</c:v>
                </c:pt>
                <c:pt idx="1284" formatCode="0.0%">
                  <c:v>0.35588048230394853</c:v>
                </c:pt>
                <c:pt idx="1285" formatCode="0.0%">
                  <c:v>0.46670220297786424</c:v>
                </c:pt>
                <c:pt idx="1286" formatCode="0.0%">
                  <c:v>0.81615692413638852</c:v>
                </c:pt>
                <c:pt idx="1287" formatCode="0.0%">
                  <c:v>0.18172817054056456</c:v>
                </c:pt>
                <c:pt idx="1288" formatCode="0.0%">
                  <c:v>1.1443968346926205</c:v>
                </c:pt>
                <c:pt idx="1289" formatCode="0.0%">
                  <c:v>0.37262971670904499</c:v>
                </c:pt>
                <c:pt idx="1290" formatCode="0.0%">
                  <c:v>0.92704042218558347</c:v>
                </c:pt>
                <c:pt idx="1291" formatCode="0.0%">
                  <c:v>0.48322222904272832</c:v>
                </c:pt>
                <c:pt idx="1292" formatCode="0.0%">
                  <c:v>0.85298036458529614</c:v>
                </c:pt>
                <c:pt idx="1293" formatCode="0.0%">
                  <c:v>0.27714214377752316</c:v>
                </c:pt>
                <c:pt idx="1294" formatCode="0.0%">
                  <c:v>9.4963578560206666E-2</c:v>
                </c:pt>
                <c:pt idx="1295" formatCode="0.0%">
                  <c:v>0.4114086228155398</c:v>
                </c:pt>
                <c:pt idx="1296" formatCode="0.0%">
                  <c:v>0.84058468534749864</c:v>
                </c:pt>
                <c:pt idx="1297" formatCode="0.0%">
                  <c:v>0.14689158505145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FB-41BB-830E-A07D435EE3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20603674540682"/>
          <c:y val="0.13930555555555557"/>
          <c:w val="0.85334951881014875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GOOGL!$E$99</c:f>
              <c:strCache>
                <c:ptCount val="1"/>
                <c:pt idx="0">
                  <c:v>AnnStd Dev MA(100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OOGL!$A$100:$A$1299</c:f>
              <c:numCache>
                <c:formatCode>m/d/yyyy</c:formatCode>
                <c:ptCount val="1200"/>
                <c:pt idx="0">
                  <c:v>43243</c:v>
                </c:pt>
                <c:pt idx="1">
                  <c:v>43244</c:v>
                </c:pt>
                <c:pt idx="2">
                  <c:v>43245</c:v>
                </c:pt>
                <c:pt idx="3">
                  <c:v>43249</c:v>
                </c:pt>
                <c:pt idx="4">
                  <c:v>43250</c:v>
                </c:pt>
                <c:pt idx="5">
                  <c:v>43251</c:v>
                </c:pt>
                <c:pt idx="6">
                  <c:v>43252</c:v>
                </c:pt>
                <c:pt idx="7">
                  <c:v>43255</c:v>
                </c:pt>
                <c:pt idx="8">
                  <c:v>43256</c:v>
                </c:pt>
                <c:pt idx="9">
                  <c:v>43257</c:v>
                </c:pt>
                <c:pt idx="10">
                  <c:v>43258</c:v>
                </c:pt>
                <c:pt idx="11">
                  <c:v>43259</c:v>
                </c:pt>
                <c:pt idx="12">
                  <c:v>43262</c:v>
                </c:pt>
                <c:pt idx="13">
                  <c:v>43263</c:v>
                </c:pt>
                <c:pt idx="14">
                  <c:v>43264</c:v>
                </c:pt>
                <c:pt idx="15">
                  <c:v>43265</c:v>
                </c:pt>
                <c:pt idx="16">
                  <c:v>43266</c:v>
                </c:pt>
                <c:pt idx="17">
                  <c:v>43269</c:v>
                </c:pt>
                <c:pt idx="18">
                  <c:v>43270</c:v>
                </c:pt>
                <c:pt idx="19">
                  <c:v>43271</c:v>
                </c:pt>
                <c:pt idx="20">
                  <c:v>43272</c:v>
                </c:pt>
                <c:pt idx="21">
                  <c:v>43273</c:v>
                </c:pt>
                <c:pt idx="22">
                  <c:v>43276</c:v>
                </c:pt>
                <c:pt idx="23">
                  <c:v>43277</c:v>
                </c:pt>
                <c:pt idx="24">
                  <c:v>43278</c:v>
                </c:pt>
                <c:pt idx="25">
                  <c:v>43279</c:v>
                </c:pt>
                <c:pt idx="26">
                  <c:v>43280</c:v>
                </c:pt>
                <c:pt idx="27">
                  <c:v>43283</c:v>
                </c:pt>
                <c:pt idx="28">
                  <c:v>43284</c:v>
                </c:pt>
                <c:pt idx="29">
                  <c:v>43286</c:v>
                </c:pt>
                <c:pt idx="30">
                  <c:v>43287</c:v>
                </c:pt>
                <c:pt idx="31">
                  <c:v>43290</c:v>
                </c:pt>
                <c:pt idx="32">
                  <c:v>43291</c:v>
                </c:pt>
                <c:pt idx="33">
                  <c:v>43292</c:v>
                </c:pt>
                <c:pt idx="34">
                  <c:v>43293</c:v>
                </c:pt>
                <c:pt idx="35">
                  <c:v>43294</c:v>
                </c:pt>
                <c:pt idx="36">
                  <c:v>43297</c:v>
                </c:pt>
                <c:pt idx="37">
                  <c:v>43298</c:v>
                </c:pt>
                <c:pt idx="38">
                  <c:v>43299</c:v>
                </c:pt>
                <c:pt idx="39">
                  <c:v>43300</c:v>
                </c:pt>
                <c:pt idx="40">
                  <c:v>43301</c:v>
                </c:pt>
                <c:pt idx="41">
                  <c:v>43304</c:v>
                </c:pt>
                <c:pt idx="42">
                  <c:v>43305</c:v>
                </c:pt>
                <c:pt idx="43">
                  <c:v>43306</c:v>
                </c:pt>
                <c:pt idx="44">
                  <c:v>43307</c:v>
                </c:pt>
                <c:pt idx="45">
                  <c:v>43308</c:v>
                </c:pt>
                <c:pt idx="46">
                  <c:v>43311</c:v>
                </c:pt>
                <c:pt idx="47">
                  <c:v>43312</c:v>
                </c:pt>
                <c:pt idx="48">
                  <c:v>43313</c:v>
                </c:pt>
                <c:pt idx="49">
                  <c:v>43314</c:v>
                </c:pt>
                <c:pt idx="50">
                  <c:v>43315</c:v>
                </c:pt>
                <c:pt idx="51">
                  <c:v>43318</c:v>
                </c:pt>
                <c:pt idx="52">
                  <c:v>43319</c:v>
                </c:pt>
                <c:pt idx="53">
                  <c:v>43320</c:v>
                </c:pt>
                <c:pt idx="54">
                  <c:v>43321</c:v>
                </c:pt>
                <c:pt idx="55">
                  <c:v>43322</c:v>
                </c:pt>
                <c:pt idx="56">
                  <c:v>43325</c:v>
                </c:pt>
                <c:pt idx="57">
                  <c:v>43326</c:v>
                </c:pt>
                <c:pt idx="58">
                  <c:v>43327</c:v>
                </c:pt>
                <c:pt idx="59">
                  <c:v>43328</c:v>
                </c:pt>
                <c:pt idx="60">
                  <c:v>43329</c:v>
                </c:pt>
                <c:pt idx="61">
                  <c:v>43332</c:v>
                </c:pt>
                <c:pt idx="62">
                  <c:v>43333</c:v>
                </c:pt>
                <c:pt idx="63">
                  <c:v>43334</c:v>
                </c:pt>
                <c:pt idx="64">
                  <c:v>43335</c:v>
                </c:pt>
                <c:pt idx="65">
                  <c:v>43336</c:v>
                </c:pt>
                <c:pt idx="66">
                  <c:v>43339</c:v>
                </c:pt>
                <c:pt idx="67">
                  <c:v>43340</c:v>
                </c:pt>
                <c:pt idx="68">
                  <c:v>43341</c:v>
                </c:pt>
                <c:pt idx="69">
                  <c:v>43342</c:v>
                </c:pt>
                <c:pt idx="70">
                  <c:v>43343</c:v>
                </c:pt>
                <c:pt idx="71">
                  <c:v>43347</c:v>
                </c:pt>
                <c:pt idx="72">
                  <c:v>43348</c:v>
                </c:pt>
                <c:pt idx="73">
                  <c:v>43349</c:v>
                </c:pt>
                <c:pt idx="74">
                  <c:v>43350</c:v>
                </c:pt>
                <c:pt idx="75">
                  <c:v>43353</c:v>
                </c:pt>
                <c:pt idx="76">
                  <c:v>43354</c:v>
                </c:pt>
                <c:pt idx="77">
                  <c:v>43355</c:v>
                </c:pt>
                <c:pt idx="78">
                  <c:v>43356</c:v>
                </c:pt>
                <c:pt idx="79">
                  <c:v>43357</c:v>
                </c:pt>
                <c:pt idx="80">
                  <c:v>43360</c:v>
                </c:pt>
                <c:pt idx="81">
                  <c:v>43361</c:v>
                </c:pt>
                <c:pt idx="82">
                  <c:v>43362</c:v>
                </c:pt>
                <c:pt idx="83">
                  <c:v>43363</c:v>
                </c:pt>
                <c:pt idx="84">
                  <c:v>43364</c:v>
                </c:pt>
                <c:pt idx="85">
                  <c:v>43367</c:v>
                </c:pt>
                <c:pt idx="86">
                  <c:v>43368</c:v>
                </c:pt>
                <c:pt idx="87">
                  <c:v>43369</c:v>
                </c:pt>
                <c:pt idx="88">
                  <c:v>43370</c:v>
                </c:pt>
                <c:pt idx="89">
                  <c:v>43371</c:v>
                </c:pt>
                <c:pt idx="90">
                  <c:v>43374</c:v>
                </c:pt>
                <c:pt idx="91">
                  <c:v>43375</c:v>
                </c:pt>
                <c:pt idx="92">
                  <c:v>43376</c:v>
                </c:pt>
                <c:pt idx="93">
                  <c:v>43377</c:v>
                </c:pt>
                <c:pt idx="94">
                  <c:v>43378</c:v>
                </c:pt>
                <c:pt idx="95">
                  <c:v>43381</c:v>
                </c:pt>
                <c:pt idx="96">
                  <c:v>43382</c:v>
                </c:pt>
                <c:pt idx="97">
                  <c:v>43383</c:v>
                </c:pt>
                <c:pt idx="98">
                  <c:v>43384</c:v>
                </c:pt>
                <c:pt idx="99">
                  <c:v>43385</c:v>
                </c:pt>
                <c:pt idx="100">
                  <c:v>43388</c:v>
                </c:pt>
                <c:pt idx="101">
                  <c:v>43389</c:v>
                </c:pt>
                <c:pt idx="102">
                  <c:v>43390</c:v>
                </c:pt>
                <c:pt idx="103">
                  <c:v>43391</c:v>
                </c:pt>
                <c:pt idx="104">
                  <c:v>43392</c:v>
                </c:pt>
                <c:pt idx="105">
                  <c:v>43395</c:v>
                </c:pt>
                <c:pt idx="106">
                  <c:v>43396</c:v>
                </c:pt>
                <c:pt idx="107">
                  <c:v>43397</c:v>
                </c:pt>
                <c:pt idx="108">
                  <c:v>43398</c:v>
                </c:pt>
                <c:pt idx="109">
                  <c:v>43399</c:v>
                </c:pt>
                <c:pt idx="110">
                  <c:v>43402</c:v>
                </c:pt>
                <c:pt idx="111">
                  <c:v>43403</c:v>
                </c:pt>
                <c:pt idx="112">
                  <c:v>43404</c:v>
                </c:pt>
                <c:pt idx="113">
                  <c:v>43405</c:v>
                </c:pt>
                <c:pt idx="114">
                  <c:v>43406</c:v>
                </c:pt>
                <c:pt idx="115">
                  <c:v>43409</c:v>
                </c:pt>
                <c:pt idx="116">
                  <c:v>43410</c:v>
                </c:pt>
                <c:pt idx="117">
                  <c:v>43411</c:v>
                </c:pt>
                <c:pt idx="118">
                  <c:v>43412</c:v>
                </c:pt>
                <c:pt idx="119">
                  <c:v>43413</c:v>
                </c:pt>
                <c:pt idx="120">
                  <c:v>43416</c:v>
                </c:pt>
                <c:pt idx="121">
                  <c:v>43417</c:v>
                </c:pt>
                <c:pt idx="122">
                  <c:v>43418</c:v>
                </c:pt>
                <c:pt idx="123">
                  <c:v>43419</c:v>
                </c:pt>
                <c:pt idx="124">
                  <c:v>43420</c:v>
                </c:pt>
                <c:pt idx="125">
                  <c:v>43423</c:v>
                </c:pt>
                <c:pt idx="126">
                  <c:v>43424</c:v>
                </c:pt>
                <c:pt idx="127">
                  <c:v>43425</c:v>
                </c:pt>
                <c:pt idx="128">
                  <c:v>43427</c:v>
                </c:pt>
                <c:pt idx="129">
                  <c:v>43430</c:v>
                </c:pt>
                <c:pt idx="130">
                  <c:v>43431</c:v>
                </c:pt>
                <c:pt idx="131">
                  <c:v>43432</c:v>
                </c:pt>
                <c:pt idx="132">
                  <c:v>43433</c:v>
                </c:pt>
                <c:pt idx="133">
                  <c:v>43434</c:v>
                </c:pt>
                <c:pt idx="134">
                  <c:v>43437</c:v>
                </c:pt>
                <c:pt idx="135">
                  <c:v>43438</c:v>
                </c:pt>
                <c:pt idx="136">
                  <c:v>43440</c:v>
                </c:pt>
                <c:pt idx="137">
                  <c:v>43441</c:v>
                </c:pt>
                <c:pt idx="138">
                  <c:v>43444</c:v>
                </c:pt>
                <c:pt idx="139">
                  <c:v>43445</c:v>
                </c:pt>
                <c:pt idx="140">
                  <c:v>43446</c:v>
                </c:pt>
                <c:pt idx="141">
                  <c:v>43447</c:v>
                </c:pt>
                <c:pt idx="142">
                  <c:v>43448</c:v>
                </c:pt>
                <c:pt idx="143">
                  <c:v>43451</c:v>
                </c:pt>
                <c:pt idx="144">
                  <c:v>43452</c:v>
                </c:pt>
                <c:pt idx="145">
                  <c:v>43453</c:v>
                </c:pt>
                <c:pt idx="146">
                  <c:v>43454</c:v>
                </c:pt>
                <c:pt idx="147">
                  <c:v>43455</c:v>
                </c:pt>
                <c:pt idx="148">
                  <c:v>43458</c:v>
                </c:pt>
                <c:pt idx="149">
                  <c:v>43460</c:v>
                </c:pt>
                <c:pt idx="150">
                  <c:v>43461</c:v>
                </c:pt>
                <c:pt idx="151">
                  <c:v>43462</c:v>
                </c:pt>
                <c:pt idx="152">
                  <c:v>43465</c:v>
                </c:pt>
                <c:pt idx="153">
                  <c:v>43467</c:v>
                </c:pt>
                <c:pt idx="154">
                  <c:v>43468</c:v>
                </c:pt>
                <c:pt idx="155">
                  <c:v>43469</c:v>
                </c:pt>
                <c:pt idx="156">
                  <c:v>43472</c:v>
                </c:pt>
                <c:pt idx="157">
                  <c:v>43473</c:v>
                </c:pt>
                <c:pt idx="158">
                  <c:v>43474</c:v>
                </c:pt>
                <c:pt idx="159">
                  <c:v>43475</c:v>
                </c:pt>
                <c:pt idx="160">
                  <c:v>43476</c:v>
                </c:pt>
                <c:pt idx="161">
                  <c:v>43479</c:v>
                </c:pt>
                <c:pt idx="162">
                  <c:v>43480</c:v>
                </c:pt>
                <c:pt idx="163">
                  <c:v>43481</c:v>
                </c:pt>
                <c:pt idx="164">
                  <c:v>43482</c:v>
                </c:pt>
                <c:pt idx="165">
                  <c:v>43483</c:v>
                </c:pt>
                <c:pt idx="166">
                  <c:v>43487</c:v>
                </c:pt>
                <c:pt idx="167">
                  <c:v>43488</c:v>
                </c:pt>
                <c:pt idx="168">
                  <c:v>43489</c:v>
                </c:pt>
                <c:pt idx="169">
                  <c:v>43490</c:v>
                </c:pt>
                <c:pt idx="170">
                  <c:v>43493</c:v>
                </c:pt>
                <c:pt idx="171">
                  <c:v>43494</c:v>
                </c:pt>
                <c:pt idx="172">
                  <c:v>43495</c:v>
                </c:pt>
                <c:pt idx="173">
                  <c:v>43496</c:v>
                </c:pt>
                <c:pt idx="174">
                  <c:v>43497</c:v>
                </c:pt>
                <c:pt idx="175">
                  <c:v>43500</c:v>
                </c:pt>
                <c:pt idx="176">
                  <c:v>43501</c:v>
                </c:pt>
                <c:pt idx="177">
                  <c:v>43502</c:v>
                </c:pt>
                <c:pt idx="178">
                  <c:v>43503</c:v>
                </c:pt>
                <c:pt idx="179">
                  <c:v>43504</c:v>
                </c:pt>
                <c:pt idx="180">
                  <c:v>43507</c:v>
                </c:pt>
                <c:pt idx="181">
                  <c:v>43508</c:v>
                </c:pt>
                <c:pt idx="182">
                  <c:v>43509</c:v>
                </c:pt>
                <c:pt idx="183">
                  <c:v>43510</c:v>
                </c:pt>
                <c:pt idx="184">
                  <c:v>43511</c:v>
                </c:pt>
                <c:pt idx="185">
                  <c:v>43515</c:v>
                </c:pt>
                <c:pt idx="186">
                  <c:v>43516</c:v>
                </c:pt>
                <c:pt idx="187">
                  <c:v>43517</c:v>
                </c:pt>
                <c:pt idx="188">
                  <c:v>43518</c:v>
                </c:pt>
                <c:pt idx="189">
                  <c:v>43521</c:v>
                </c:pt>
                <c:pt idx="190">
                  <c:v>43522</c:v>
                </c:pt>
                <c:pt idx="191">
                  <c:v>43523</c:v>
                </c:pt>
                <c:pt idx="192">
                  <c:v>43524</c:v>
                </c:pt>
                <c:pt idx="193">
                  <c:v>43525</c:v>
                </c:pt>
                <c:pt idx="194">
                  <c:v>43528</c:v>
                </c:pt>
                <c:pt idx="195">
                  <c:v>43529</c:v>
                </c:pt>
                <c:pt idx="196">
                  <c:v>43530</c:v>
                </c:pt>
                <c:pt idx="197">
                  <c:v>43531</c:v>
                </c:pt>
                <c:pt idx="198">
                  <c:v>43532</c:v>
                </c:pt>
                <c:pt idx="199">
                  <c:v>43535</c:v>
                </c:pt>
                <c:pt idx="200">
                  <c:v>43536</c:v>
                </c:pt>
                <c:pt idx="201">
                  <c:v>43537</c:v>
                </c:pt>
                <c:pt idx="202">
                  <c:v>43538</c:v>
                </c:pt>
                <c:pt idx="203">
                  <c:v>43539</c:v>
                </c:pt>
                <c:pt idx="204">
                  <c:v>43542</c:v>
                </c:pt>
                <c:pt idx="205">
                  <c:v>43543</c:v>
                </c:pt>
                <c:pt idx="206">
                  <c:v>43544</c:v>
                </c:pt>
                <c:pt idx="207">
                  <c:v>43545</c:v>
                </c:pt>
                <c:pt idx="208">
                  <c:v>43546</c:v>
                </c:pt>
                <c:pt idx="209">
                  <c:v>43549</c:v>
                </c:pt>
                <c:pt idx="210">
                  <c:v>43550</c:v>
                </c:pt>
                <c:pt idx="211">
                  <c:v>43551</c:v>
                </c:pt>
                <c:pt idx="212">
                  <c:v>43552</c:v>
                </c:pt>
                <c:pt idx="213">
                  <c:v>43553</c:v>
                </c:pt>
                <c:pt idx="214">
                  <c:v>43556</c:v>
                </c:pt>
                <c:pt idx="215">
                  <c:v>43557</c:v>
                </c:pt>
                <c:pt idx="216">
                  <c:v>43558</c:v>
                </c:pt>
                <c:pt idx="217">
                  <c:v>43559</c:v>
                </c:pt>
                <c:pt idx="218">
                  <c:v>43560</c:v>
                </c:pt>
                <c:pt idx="219">
                  <c:v>43563</c:v>
                </c:pt>
                <c:pt idx="220">
                  <c:v>43564</c:v>
                </c:pt>
                <c:pt idx="221">
                  <c:v>43565</c:v>
                </c:pt>
                <c:pt idx="222">
                  <c:v>43566</c:v>
                </c:pt>
                <c:pt idx="223">
                  <c:v>43567</c:v>
                </c:pt>
                <c:pt idx="224">
                  <c:v>43570</c:v>
                </c:pt>
                <c:pt idx="225">
                  <c:v>43571</c:v>
                </c:pt>
                <c:pt idx="226">
                  <c:v>43572</c:v>
                </c:pt>
                <c:pt idx="227">
                  <c:v>43573</c:v>
                </c:pt>
                <c:pt idx="228">
                  <c:v>43577</c:v>
                </c:pt>
                <c:pt idx="229">
                  <c:v>43578</c:v>
                </c:pt>
                <c:pt idx="230">
                  <c:v>43579</c:v>
                </c:pt>
                <c:pt idx="231">
                  <c:v>43580</c:v>
                </c:pt>
                <c:pt idx="232">
                  <c:v>43581</c:v>
                </c:pt>
                <c:pt idx="233">
                  <c:v>43584</c:v>
                </c:pt>
                <c:pt idx="234">
                  <c:v>43585</c:v>
                </c:pt>
                <c:pt idx="235">
                  <c:v>43586</c:v>
                </c:pt>
                <c:pt idx="236">
                  <c:v>43587</c:v>
                </c:pt>
                <c:pt idx="237">
                  <c:v>43588</c:v>
                </c:pt>
                <c:pt idx="238">
                  <c:v>43591</c:v>
                </c:pt>
                <c:pt idx="239">
                  <c:v>43592</c:v>
                </c:pt>
                <c:pt idx="240">
                  <c:v>43593</c:v>
                </c:pt>
                <c:pt idx="241">
                  <c:v>43594</c:v>
                </c:pt>
                <c:pt idx="242">
                  <c:v>43595</c:v>
                </c:pt>
                <c:pt idx="243">
                  <c:v>43598</c:v>
                </c:pt>
                <c:pt idx="244">
                  <c:v>43599</c:v>
                </c:pt>
                <c:pt idx="245">
                  <c:v>43600</c:v>
                </c:pt>
                <c:pt idx="246">
                  <c:v>43601</c:v>
                </c:pt>
                <c:pt idx="247">
                  <c:v>43602</c:v>
                </c:pt>
                <c:pt idx="248">
                  <c:v>43605</c:v>
                </c:pt>
                <c:pt idx="249">
                  <c:v>43606</c:v>
                </c:pt>
                <c:pt idx="250">
                  <c:v>43607</c:v>
                </c:pt>
                <c:pt idx="251">
                  <c:v>43608</c:v>
                </c:pt>
                <c:pt idx="252">
                  <c:v>43609</c:v>
                </c:pt>
                <c:pt idx="253">
                  <c:v>43613</c:v>
                </c:pt>
                <c:pt idx="254">
                  <c:v>43614</c:v>
                </c:pt>
                <c:pt idx="255">
                  <c:v>43615</c:v>
                </c:pt>
                <c:pt idx="256">
                  <c:v>43616</c:v>
                </c:pt>
                <c:pt idx="257">
                  <c:v>43619</c:v>
                </c:pt>
                <c:pt idx="258">
                  <c:v>43620</c:v>
                </c:pt>
                <c:pt idx="259">
                  <c:v>43621</c:v>
                </c:pt>
                <c:pt idx="260">
                  <c:v>43622</c:v>
                </c:pt>
                <c:pt idx="261">
                  <c:v>43623</c:v>
                </c:pt>
                <c:pt idx="262">
                  <c:v>43626</c:v>
                </c:pt>
                <c:pt idx="263">
                  <c:v>43627</c:v>
                </c:pt>
                <c:pt idx="264">
                  <c:v>43628</c:v>
                </c:pt>
                <c:pt idx="265">
                  <c:v>43629</c:v>
                </c:pt>
                <c:pt idx="266">
                  <c:v>43630</c:v>
                </c:pt>
                <c:pt idx="267">
                  <c:v>43633</c:v>
                </c:pt>
                <c:pt idx="268">
                  <c:v>43634</c:v>
                </c:pt>
                <c:pt idx="269">
                  <c:v>43635</c:v>
                </c:pt>
                <c:pt idx="270">
                  <c:v>43636</c:v>
                </c:pt>
                <c:pt idx="271">
                  <c:v>43637</c:v>
                </c:pt>
                <c:pt idx="272">
                  <c:v>43640</c:v>
                </c:pt>
                <c:pt idx="273">
                  <c:v>43641</c:v>
                </c:pt>
                <c:pt idx="274">
                  <c:v>43642</c:v>
                </c:pt>
                <c:pt idx="275">
                  <c:v>43643</c:v>
                </c:pt>
                <c:pt idx="276">
                  <c:v>43644</c:v>
                </c:pt>
                <c:pt idx="277">
                  <c:v>43647</c:v>
                </c:pt>
                <c:pt idx="278">
                  <c:v>43648</c:v>
                </c:pt>
                <c:pt idx="279">
                  <c:v>43649</c:v>
                </c:pt>
                <c:pt idx="280">
                  <c:v>43651</c:v>
                </c:pt>
                <c:pt idx="281">
                  <c:v>43654</c:v>
                </c:pt>
                <c:pt idx="282">
                  <c:v>43655</c:v>
                </c:pt>
                <c:pt idx="283">
                  <c:v>43656</c:v>
                </c:pt>
                <c:pt idx="284">
                  <c:v>43657</c:v>
                </c:pt>
                <c:pt idx="285">
                  <c:v>43658</c:v>
                </c:pt>
                <c:pt idx="286">
                  <c:v>43661</c:v>
                </c:pt>
                <c:pt idx="287">
                  <c:v>43662</c:v>
                </c:pt>
                <c:pt idx="288">
                  <c:v>43663</c:v>
                </c:pt>
                <c:pt idx="289">
                  <c:v>43664</c:v>
                </c:pt>
                <c:pt idx="290">
                  <c:v>43665</c:v>
                </c:pt>
                <c:pt idx="291">
                  <c:v>43668</c:v>
                </c:pt>
                <c:pt idx="292">
                  <c:v>43669</c:v>
                </c:pt>
                <c:pt idx="293">
                  <c:v>43670</c:v>
                </c:pt>
                <c:pt idx="294">
                  <c:v>43671</c:v>
                </c:pt>
                <c:pt idx="295">
                  <c:v>43672</c:v>
                </c:pt>
                <c:pt idx="296">
                  <c:v>43675</c:v>
                </c:pt>
                <c:pt idx="297">
                  <c:v>43676</c:v>
                </c:pt>
                <c:pt idx="298">
                  <c:v>43677</c:v>
                </c:pt>
                <c:pt idx="299">
                  <c:v>43678</c:v>
                </c:pt>
                <c:pt idx="300">
                  <c:v>43679</c:v>
                </c:pt>
                <c:pt idx="301">
                  <c:v>43682</c:v>
                </c:pt>
                <c:pt idx="302">
                  <c:v>43683</c:v>
                </c:pt>
                <c:pt idx="303">
                  <c:v>43684</c:v>
                </c:pt>
                <c:pt idx="304">
                  <c:v>43685</c:v>
                </c:pt>
                <c:pt idx="305">
                  <c:v>43686</c:v>
                </c:pt>
                <c:pt idx="306">
                  <c:v>43689</c:v>
                </c:pt>
                <c:pt idx="307">
                  <c:v>43690</c:v>
                </c:pt>
                <c:pt idx="308">
                  <c:v>43691</c:v>
                </c:pt>
                <c:pt idx="309">
                  <c:v>43692</c:v>
                </c:pt>
                <c:pt idx="310">
                  <c:v>43693</c:v>
                </c:pt>
                <c:pt idx="311">
                  <c:v>43696</c:v>
                </c:pt>
                <c:pt idx="312">
                  <c:v>43697</c:v>
                </c:pt>
                <c:pt idx="313">
                  <c:v>43698</c:v>
                </c:pt>
                <c:pt idx="314">
                  <c:v>43699</c:v>
                </c:pt>
                <c:pt idx="315">
                  <c:v>43700</c:v>
                </c:pt>
                <c:pt idx="316">
                  <c:v>43703</c:v>
                </c:pt>
                <c:pt idx="317">
                  <c:v>43704</c:v>
                </c:pt>
                <c:pt idx="318">
                  <c:v>43705</c:v>
                </c:pt>
                <c:pt idx="319">
                  <c:v>43706</c:v>
                </c:pt>
                <c:pt idx="320">
                  <c:v>43707</c:v>
                </c:pt>
                <c:pt idx="321">
                  <c:v>43711</c:v>
                </c:pt>
                <c:pt idx="322">
                  <c:v>43712</c:v>
                </c:pt>
                <c:pt idx="323">
                  <c:v>43713</c:v>
                </c:pt>
                <c:pt idx="324">
                  <c:v>43714</c:v>
                </c:pt>
                <c:pt idx="325">
                  <c:v>43717</c:v>
                </c:pt>
                <c:pt idx="326">
                  <c:v>43718</c:v>
                </c:pt>
                <c:pt idx="327">
                  <c:v>43719</c:v>
                </c:pt>
                <c:pt idx="328">
                  <c:v>43720</c:v>
                </c:pt>
                <c:pt idx="329">
                  <c:v>43721</c:v>
                </c:pt>
                <c:pt idx="330">
                  <c:v>43724</c:v>
                </c:pt>
                <c:pt idx="331">
                  <c:v>43725</c:v>
                </c:pt>
                <c:pt idx="332">
                  <c:v>43726</c:v>
                </c:pt>
                <c:pt idx="333">
                  <c:v>43727</c:v>
                </c:pt>
                <c:pt idx="334">
                  <c:v>43728</c:v>
                </c:pt>
                <c:pt idx="335">
                  <c:v>43731</c:v>
                </c:pt>
                <c:pt idx="336">
                  <c:v>43732</c:v>
                </c:pt>
                <c:pt idx="337">
                  <c:v>43733</c:v>
                </c:pt>
                <c:pt idx="338">
                  <c:v>43734</c:v>
                </c:pt>
                <c:pt idx="339">
                  <c:v>43735</c:v>
                </c:pt>
                <c:pt idx="340">
                  <c:v>43738</c:v>
                </c:pt>
                <c:pt idx="341">
                  <c:v>43739</c:v>
                </c:pt>
                <c:pt idx="342">
                  <c:v>43740</c:v>
                </c:pt>
                <c:pt idx="343">
                  <c:v>43741</c:v>
                </c:pt>
                <c:pt idx="344">
                  <c:v>43742</c:v>
                </c:pt>
                <c:pt idx="345">
                  <c:v>43745</c:v>
                </c:pt>
                <c:pt idx="346">
                  <c:v>43746</c:v>
                </c:pt>
                <c:pt idx="347">
                  <c:v>43747</c:v>
                </c:pt>
                <c:pt idx="348">
                  <c:v>43748</c:v>
                </c:pt>
                <c:pt idx="349">
                  <c:v>43749</c:v>
                </c:pt>
                <c:pt idx="350">
                  <c:v>43752</c:v>
                </c:pt>
                <c:pt idx="351">
                  <c:v>43753</c:v>
                </c:pt>
                <c:pt idx="352">
                  <c:v>43754</c:v>
                </c:pt>
                <c:pt idx="353">
                  <c:v>43755</c:v>
                </c:pt>
                <c:pt idx="354">
                  <c:v>43756</c:v>
                </c:pt>
                <c:pt idx="355">
                  <c:v>43759</c:v>
                </c:pt>
                <c:pt idx="356">
                  <c:v>43760</c:v>
                </c:pt>
                <c:pt idx="357">
                  <c:v>43761</c:v>
                </c:pt>
                <c:pt idx="358">
                  <c:v>43762</c:v>
                </c:pt>
                <c:pt idx="359">
                  <c:v>43763</c:v>
                </c:pt>
                <c:pt idx="360">
                  <c:v>43766</c:v>
                </c:pt>
                <c:pt idx="361">
                  <c:v>43767</c:v>
                </c:pt>
                <c:pt idx="362">
                  <c:v>43768</c:v>
                </c:pt>
                <c:pt idx="363">
                  <c:v>43769</c:v>
                </c:pt>
                <c:pt idx="364">
                  <c:v>43770</c:v>
                </c:pt>
                <c:pt idx="365">
                  <c:v>43773</c:v>
                </c:pt>
                <c:pt idx="366">
                  <c:v>43774</c:v>
                </c:pt>
                <c:pt idx="367">
                  <c:v>43775</c:v>
                </c:pt>
                <c:pt idx="368">
                  <c:v>43776</c:v>
                </c:pt>
                <c:pt idx="369">
                  <c:v>43777</c:v>
                </c:pt>
                <c:pt idx="370">
                  <c:v>43780</c:v>
                </c:pt>
                <c:pt idx="371">
                  <c:v>43781</c:v>
                </c:pt>
                <c:pt idx="372">
                  <c:v>43782</c:v>
                </c:pt>
                <c:pt idx="373">
                  <c:v>43783</c:v>
                </c:pt>
                <c:pt idx="374">
                  <c:v>43784</c:v>
                </c:pt>
                <c:pt idx="375">
                  <c:v>43787</c:v>
                </c:pt>
                <c:pt idx="376">
                  <c:v>43788</c:v>
                </c:pt>
                <c:pt idx="377">
                  <c:v>43789</c:v>
                </c:pt>
                <c:pt idx="378">
                  <c:v>43790</c:v>
                </c:pt>
                <c:pt idx="379">
                  <c:v>43791</c:v>
                </c:pt>
                <c:pt idx="380">
                  <c:v>43794</c:v>
                </c:pt>
                <c:pt idx="381">
                  <c:v>43795</c:v>
                </c:pt>
                <c:pt idx="382">
                  <c:v>43796</c:v>
                </c:pt>
                <c:pt idx="383">
                  <c:v>43798</c:v>
                </c:pt>
                <c:pt idx="384">
                  <c:v>43801</c:v>
                </c:pt>
                <c:pt idx="385">
                  <c:v>43802</c:v>
                </c:pt>
                <c:pt idx="386">
                  <c:v>43803</c:v>
                </c:pt>
                <c:pt idx="387">
                  <c:v>43804</c:v>
                </c:pt>
                <c:pt idx="388">
                  <c:v>43805</c:v>
                </c:pt>
                <c:pt idx="389">
                  <c:v>43808</c:v>
                </c:pt>
                <c:pt idx="390">
                  <c:v>43809</c:v>
                </c:pt>
                <c:pt idx="391">
                  <c:v>43810</c:v>
                </c:pt>
                <c:pt idx="392">
                  <c:v>43811</c:v>
                </c:pt>
                <c:pt idx="393">
                  <c:v>43812</c:v>
                </c:pt>
                <c:pt idx="394">
                  <c:v>43815</c:v>
                </c:pt>
                <c:pt idx="395">
                  <c:v>43816</c:v>
                </c:pt>
                <c:pt idx="396">
                  <c:v>43817</c:v>
                </c:pt>
                <c:pt idx="397">
                  <c:v>43818</c:v>
                </c:pt>
                <c:pt idx="398">
                  <c:v>43819</c:v>
                </c:pt>
                <c:pt idx="399">
                  <c:v>43822</c:v>
                </c:pt>
                <c:pt idx="400">
                  <c:v>43823</c:v>
                </c:pt>
                <c:pt idx="401">
                  <c:v>43825</c:v>
                </c:pt>
                <c:pt idx="402">
                  <c:v>43826</c:v>
                </c:pt>
                <c:pt idx="403">
                  <c:v>43829</c:v>
                </c:pt>
                <c:pt idx="404">
                  <c:v>43830</c:v>
                </c:pt>
                <c:pt idx="405">
                  <c:v>43832</c:v>
                </c:pt>
                <c:pt idx="406">
                  <c:v>43833</c:v>
                </c:pt>
                <c:pt idx="407">
                  <c:v>43836</c:v>
                </c:pt>
                <c:pt idx="408">
                  <c:v>43837</c:v>
                </c:pt>
                <c:pt idx="409">
                  <c:v>43838</c:v>
                </c:pt>
                <c:pt idx="410">
                  <c:v>43839</c:v>
                </c:pt>
                <c:pt idx="411">
                  <c:v>43840</c:v>
                </c:pt>
                <c:pt idx="412">
                  <c:v>43843</c:v>
                </c:pt>
                <c:pt idx="413">
                  <c:v>43844</c:v>
                </c:pt>
                <c:pt idx="414">
                  <c:v>43845</c:v>
                </c:pt>
                <c:pt idx="415">
                  <c:v>43846</c:v>
                </c:pt>
                <c:pt idx="416">
                  <c:v>43847</c:v>
                </c:pt>
                <c:pt idx="417">
                  <c:v>43851</c:v>
                </c:pt>
                <c:pt idx="418">
                  <c:v>43852</c:v>
                </c:pt>
                <c:pt idx="419">
                  <c:v>43853</c:v>
                </c:pt>
                <c:pt idx="420">
                  <c:v>43854</c:v>
                </c:pt>
                <c:pt idx="421">
                  <c:v>43857</c:v>
                </c:pt>
                <c:pt idx="422">
                  <c:v>43858</c:v>
                </c:pt>
                <c:pt idx="423">
                  <c:v>43859</c:v>
                </c:pt>
                <c:pt idx="424">
                  <c:v>43860</c:v>
                </c:pt>
                <c:pt idx="425">
                  <c:v>43861</c:v>
                </c:pt>
                <c:pt idx="426">
                  <c:v>43864</c:v>
                </c:pt>
                <c:pt idx="427">
                  <c:v>43865</c:v>
                </c:pt>
                <c:pt idx="428">
                  <c:v>43866</c:v>
                </c:pt>
                <c:pt idx="429">
                  <c:v>43867</c:v>
                </c:pt>
                <c:pt idx="430">
                  <c:v>43868</c:v>
                </c:pt>
                <c:pt idx="431">
                  <c:v>43871</c:v>
                </c:pt>
                <c:pt idx="432">
                  <c:v>43872</c:v>
                </c:pt>
                <c:pt idx="433">
                  <c:v>43873</c:v>
                </c:pt>
                <c:pt idx="434">
                  <c:v>43874</c:v>
                </c:pt>
                <c:pt idx="435">
                  <c:v>43875</c:v>
                </c:pt>
                <c:pt idx="436">
                  <c:v>43879</c:v>
                </c:pt>
                <c:pt idx="437">
                  <c:v>43880</c:v>
                </c:pt>
                <c:pt idx="438">
                  <c:v>43881</c:v>
                </c:pt>
                <c:pt idx="439">
                  <c:v>43882</c:v>
                </c:pt>
                <c:pt idx="440">
                  <c:v>43885</c:v>
                </c:pt>
                <c:pt idx="441">
                  <c:v>43886</c:v>
                </c:pt>
                <c:pt idx="442">
                  <c:v>43887</c:v>
                </c:pt>
                <c:pt idx="443">
                  <c:v>43888</c:v>
                </c:pt>
                <c:pt idx="444">
                  <c:v>43889</c:v>
                </c:pt>
                <c:pt idx="445">
                  <c:v>43892</c:v>
                </c:pt>
                <c:pt idx="446">
                  <c:v>43893</c:v>
                </c:pt>
                <c:pt idx="447">
                  <c:v>43894</c:v>
                </c:pt>
                <c:pt idx="448">
                  <c:v>43895</c:v>
                </c:pt>
                <c:pt idx="449">
                  <c:v>43896</c:v>
                </c:pt>
                <c:pt idx="450">
                  <c:v>43899</c:v>
                </c:pt>
                <c:pt idx="451">
                  <c:v>43900</c:v>
                </c:pt>
                <c:pt idx="452">
                  <c:v>43901</c:v>
                </c:pt>
                <c:pt idx="453">
                  <c:v>43902</c:v>
                </c:pt>
                <c:pt idx="454">
                  <c:v>43903</c:v>
                </c:pt>
                <c:pt idx="455">
                  <c:v>43906</c:v>
                </c:pt>
                <c:pt idx="456">
                  <c:v>43907</c:v>
                </c:pt>
                <c:pt idx="457">
                  <c:v>43908</c:v>
                </c:pt>
                <c:pt idx="458">
                  <c:v>43909</c:v>
                </c:pt>
                <c:pt idx="459">
                  <c:v>43910</c:v>
                </c:pt>
                <c:pt idx="460">
                  <c:v>43913</c:v>
                </c:pt>
                <c:pt idx="461">
                  <c:v>43914</c:v>
                </c:pt>
                <c:pt idx="462">
                  <c:v>43915</c:v>
                </c:pt>
                <c:pt idx="463">
                  <c:v>43916</c:v>
                </c:pt>
                <c:pt idx="464">
                  <c:v>43917</c:v>
                </c:pt>
                <c:pt idx="465">
                  <c:v>43920</c:v>
                </c:pt>
                <c:pt idx="466">
                  <c:v>43921</c:v>
                </c:pt>
                <c:pt idx="467">
                  <c:v>43922</c:v>
                </c:pt>
                <c:pt idx="468">
                  <c:v>43923</c:v>
                </c:pt>
                <c:pt idx="469">
                  <c:v>43924</c:v>
                </c:pt>
                <c:pt idx="470">
                  <c:v>43927</c:v>
                </c:pt>
                <c:pt idx="471">
                  <c:v>43928</c:v>
                </c:pt>
                <c:pt idx="472">
                  <c:v>43929</c:v>
                </c:pt>
                <c:pt idx="473">
                  <c:v>43930</c:v>
                </c:pt>
                <c:pt idx="474">
                  <c:v>43934</c:v>
                </c:pt>
                <c:pt idx="475">
                  <c:v>43935</c:v>
                </c:pt>
                <c:pt idx="476">
                  <c:v>43936</c:v>
                </c:pt>
                <c:pt idx="477">
                  <c:v>43937</c:v>
                </c:pt>
                <c:pt idx="478">
                  <c:v>43938</c:v>
                </c:pt>
                <c:pt idx="479">
                  <c:v>43941</c:v>
                </c:pt>
                <c:pt idx="480">
                  <c:v>43942</c:v>
                </c:pt>
                <c:pt idx="481">
                  <c:v>43943</c:v>
                </c:pt>
                <c:pt idx="482">
                  <c:v>43944</c:v>
                </c:pt>
                <c:pt idx="483">
                  <c:v>43945</c:v>
                </c:pt>
                <c:pt idx="484">
                  <c:v>43948</c:v>
                </c:pt>
                <c:pt idx="485">
                  <c:v>43949</c:v>
                </c:pt>
                <c:pt idx="486">
                  <c:v>43950</c:v>
                </c:pt>
                <c:pt idx="487">
                  <c:v>43951</c:v>
                </c:pt>
                <c:pt idx="488">
                  <c:v>43952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2</c:v>
                </c:pt>
                <c:pt idx="495">
                  <c:v>43963</c:v>
                </c:pt>
                <c:pt idx="496">
                  <c:v>43964</c:v>
                </c:pt>
                <c:pt idx="497">
                  <c:v>43965</c:v>
                </c:pt>
                <c:pt idx="498">
                  <c:v>43966</c:v>
                </c:pt>
                <c:pt idx="499">
                  <c:v>43969</c:v>
                </c:pt>
                <c:pt idx="500">
                  <c:v>43970</c:v>
                </c:pt>
                <c:pt idx="501">
                  <c:v>43971</c:v>
                </c:pt>
                <c:pt idx="502">
                  <c:v>43972</c:v>
                </c:pt>
                <c:pt idx="503">
                  <c:v>43973</c:v>
                </c:pt>
                <c:pt idx="504">
                  <c:v>43977</c:v>
                </c:pt>
                <c:pt idx="505">
                  <c:v>43978</c:v>
                </c:pt>
                <c:pt idx="506">
                  <c:v>43979</c:v>
                </c:pt>
                <c:pt idx="507">
                  <c:v>43980</c:v>
                </c:pt>
                <c:pt idx="508">
                  <c:v>43983</c:v>
                </c:pt>
                <c:pt idx="509">
                  <c:v>43984</c:v>
                </c:pt>
                <c:pt idx="510">
                  <c:v>43985</c:v>
                </c:pt>
                <c:pt idx="511">
                  <c:v>43986</c:v>
                </c:pt>
                <c:pt idx="512">
                  <c:v>43987</c:v>
                </c:pt>
                <c:pt idx="513">
                  <c:v>43990</c:v>
                </c:pt>
                <c:pt idx="514">
                  <c:v>43991</c:v>
                </c:pt>
                <c:pt idx="515">
                  <c:v>43992</c:v>
                </c:pt>
                <c:pt idx="516">
                  <c:v>43993</c:v>
                </c:pt>
                <c:pt idx="517">
                  <c:v>43994</c:v>
                </c:pt>
                <c:pt idx="518">
                  <c:v>43997</c:v>
                </c:pt>
                <c:pt idx="519">
                  <c:v>43998</c:v>
                </c:pt>
                <c:pt idx="520">
                  <c:v>43999</c:v>
                </c:pt>
                <c:pt idx="521">
                  <c:v>44000</c:v>
                </c:pt>
                <c:pt idx="522">
                  <c:v>44001</c:v>
                </c:pt>
                <c:pt idx="523">
                  <c:v>44004</c:v>
                </c:pt>
                <c:pt idx="524">
                  <c:v>44005</c:v>
                </c:pt>
                <c:pt idx="525">
                  <c:v>44006</c:v>
                </c:pt>
                <c:pt idx="526">
                  <c:v>44007</c:v>
                </c:pt>
                <c:pt idx="527">
                  <c:v>44008</c:v>
                </c:pt>
                <c:pt idx="528">
                  <c:v>44011</c:v>
                </c:pt>
                <c:pt idx="529">
                  <c:v>44012</c:v>
                </c:pt>
                <c:pt idx="530">
                  <c:v>44013</c:v>
                </c:pt>
                <c:pt idx="531">
                  <c:v>44014</c:v>
                </c:pt>
                <c:pt idx="532">
                  <c:v>44018</c:v>
                </c:pt>
                <c:pt idx="533">
                  <c:v>44019</c:v>
                </c:pt>
                <c:pt idx="534">
                  <c:v>44020</c:v>
                </c:pt>
                <c:pt idx="535">
                  <c:v>44021</c:v>
                </c:pt>
                <c:pt idx="536">
                  <c:v>44022</c:v>
                </c:pt>
                <c:pt idx="537">
                  <c:v>44025</c:v>
                </c:pt>
                <c:pt idx="538">
                  <c:v>44026</c:v>
                </c:pt>
                <c:pt idx="539">
                  <c:v>44027</c:v>
                </c:pt>
                <c:pt idx="540">
                  <c:v>44028</c:v>
                </c:pt>
                <c:pt idx="541">
                  <c:v>44029</c:v>
                </c:pt>
                <c:pt idx="542">
                  <c:v>44032</c:v>
                </c:pt>
                <c:pt idx="543">
                  <c:v>44033</c:v>
                </c:pt>
                <c:pt idx="544">
                  <c:v>44034</c:v>
                </c:pt>
                <c:pt idx="545">
                  <c:v>44035</c:v>
                </c:pt>
                <c:pt idx="546">
                  <c:v>44036</c:v>
                </c:pt>
                <c:pt idx="547">
                  <c:v>44039</c:v>
                </c:pt>
                <c:pt idx="548">
                  <c:v>44040</c:v>
                </c:pt>
                <c:pt idx="549">
                  <c:v>44041</c:v>
                </c:pt>
                <c:pt idx="550">
                  <c:v>44042</c:v>
                </c:pt>
                <c:pt idx="551">
                  <c:v>44043</c:v>
                </c:pt>
                <c:pt idx="552">
                  <c:v>44046</c:v>
                </c:pt>
                <c:pt idx="553">
                  <c:v>44047</c:v>
                </c:pt>
                <c:pt idx="554">
                  <c:v>44048</c:v>
                </c:pt>
                <c:pt idx="555">
                  <c:v>44049</c:v>
                </c:pt>
                <c:pt idx="556">
                  <c:v>44050</c:v>
                </c:pt>
                <c:pt idx="557">
                  <c:v>44053</c:v>
                </c:pt>
                <c:pt idx="558">
                  <c:v>44054</c:v>
                </c:pt>
                <c:pt idx="559">
                  <c:v>44055</c:v>
                </c:pt>
                <c:pt idx="560">
                  <c:v>44056</c:v>
                </c:pt>
                <c:pt idx="561">
                  <c:v>44057</c:v>
                </c:pt>
                <c:pt idx="562">
                  <c:v>44060</c:v>
                </c:pt>
                <c:pt idx="563">
                  <c:v>44061</c:v>
                </c:pt>
                <c:pt idx="564">
                  <c:v>44062</c:v>
                </c:pt>
                <c:pt idx="565">
                  <c:v>44063</c:v>
                </c:pt>
                <c:pt idx="566">
                  <c:v>44064</c:v>
                </c:pt>
                <c:pt idx="567">
                  <c:v>44067</c:v>
                </c:pt>
                <c:pt idx="568">
                  <c:v>44068</c:v>
                </c:pt>
                <c:pt idx="569">
                  <c:v>44069</c:v>
                </c:pt>
                <c:pt idx="570">
                  <c:v>44070</c:v>
                </c:pt>
                <c:pt idx="571">
                  <c:v>44071</c:v>
                </c:pt>
                <c:pt idx="572">
                  <c:v>44074</c:v>
                </c:pt>
                <c:pt idx="573">
                  <c:v>44075</c:v>
                </c:pt>
                <c:pt idx="574">
                  <c:v>44076</c:v>
                </c:pt>
                <c:pt idx="575">
                  <c:v>44077</c:v>
                </c:pt>
                <c:pt idx="576">
                  <c:v>44078</c:v>
                </c:pt>
                <c:pt idx="577">
                  <c:v>44082</c:v>
                </c:pt>
                <c:pt idx="578">
                  <c:v>44083</c:v>
                </c:pt>
                <c:pt idx="579">
                  <c:v>44084</c:v>
                </c:pt>
                <c:pt idx="580">
                  <c:v>44085</c:v>
                </c:pt>
                <c:pt idx="581">
                  <c:v>44088</c:v>
                </c:pt>
                <c:pt idx="582">
                  <c:v>44089</c:v>
                </c:pt>
                <c:pt idx="583">
                  <c:v>44090</c:v>
                </c:pt>
                <c:pt idx="584">
                  <c:v>44091</c:v>
                </c:pt>
                <c:pt idx="585">
                  <c:v>44092</c:v>
                </c:pt>
                <c:pt idx="586">
                  <c:v>44095</c:v>
                </c:pt>
                <c:pt idx="587">
                  <c:v>44096</c:v>
                </c:pt>
                <c:pt idx="588">
                  <c:v>44097</c:v>
                </c:pt>
                <c:pt idx="589">
                  <c:v>44098</c:v>
                </c:pt>
                <c:pt idx="590">
                  <c:v>44099</c:v>
                </c:pt>
                <c:pt idx="591">
                  <c:v>44102</c:v>
                </c:pt>
                <c:pt idx="592">
                  <c:v>44103</c:v>
                </c:pt>
                <c:pt idx="593">
                  <c:v>44104</c:v>
                </c:pt>
                <c:pt idx="594">
                  <c:v>44105</c:v>
                </c:pt>
                <c:pt idx="595">
                  <c:v>44106</c:v>
                </c:pt>
                <c:pt idx="596">
                  <c:v>44109</c:v>
                </c:pt>
                <c:pt idx="597">
                  <c:v>44110</c:v>
                </c:pt>
                <c:pt idx="598">
                  <c:v>44111</c:v>
                </c:pt>
                <c:pt idx="599">
                  <c:v>44112</c:v>
                </c:pt>
                <c:pt idx="600">
                  <c:v>44113</c:v>
                </c:pt>
                <c:pt idx="601">
                  <c:v>44116</c:v>
                </c:pt>
                <c:pt idx="602">
                  <c:v>44117</c:v>
                </c:pt>
                <c:pt idx="603">
                  <c:v>44118</c:v>
                </c:pt>
                <c:pt idx="604">
                  <c:v>44119</c:v>
                </c:pt>
                <c:pt idx="605">
                  <c:v>44120</c:v>
                </c:pt>
                <c:pt idx="606">
                  <c:v>44123</c:v>
                </c:pt>
                <c:pt idx="607">
                  <c:v>44124</c:v>
                </c:pt>
                <c:pt idx="608">
                  <c:v>44125</c:v>
                </c:pt>
                <c:pt idx="609">
                  <c:v>44126</c:v>
                </c:pt>
                <c:pt idx="610">
                  <c:v>44127</c:v>
                </c:pt>
                <c:pt idx="611">
                  <c:v>44130</c:v>
                </c:pt>
                <c:pt idx="612">
                  <c:v>44131</c:v>
                </c:pt>
                <c:pt idx="613">
                  <c:v>44132</c:v>
                </c:pt>
                <c:pt idx="614">
                  <c:v>44133</c:v>
                </c:pt>
                <c:pt idx="615">
                  <c:v>44134</c:v>
                </c:pt>
                <c:pt idx="616">
                  <c:v>44137</c:v>
                </c:pt>
                <c:pt idx="617">
                  <c:v>44138</c:v>
                </c:pt>
                <c:pt idx="618">
                  <c:v>44139</c:v>
                </c:pt>
                <c:pt idx="619">
                  <c:v>44140</c:v>
                </c:pt>
                <c:pt idx="620">
                  <c:v>44141</c:v>
                </c:pt>
                <c:pt idx="621">
                  <c:v>44144</c:v>
                </c:pt>
                <c:pt idx="622">
                  <c:v>44145</c:v>
                </c:pt>
                <c:pt idx="623">
                  <c:v>44146</c:v>
                </c:pt>
                <c:pt idx="624">
                  <c:v>44147</c:v>
                </c:pt>
                <c:pt idx="625">
                  <c:v>44148</c:v>
                </c:pt>
                <c:pt idx="626">
                  <c:v>44151</c:v>
                </c:pt>
                <c:pt idx="627">
                  <c:v>44152</c:v>
                </c:pt>
                <c:pt idx="628">
                  <c:v>44153</c:v>
                </c:pt>
                <c:pt idx="629">
                  <c:v>44154</c:v>
                </c:pt>
                <c:pt idx="630">
                  <c:v>44155</c:v>
                </c:pt>
                <c:pt idx="631">
                  <c:v>44158</c:v>
                </c:pt>
                <c:pt idx="632">
                  <c:v>44159</c:v>
                </c:pt>
                <c:pt idx="633">
                  <c:v>44160</c:v>
                </c:pt>
                <c:pt idx="634">
                  <c:v>44162</c:v>
                </c:pt>
                <c:pt idx="635">
                  <c:v>44165</c:v>
                </c:pt>
                <c:pt idx="636">
                  <c:v>44166</c:v>
                </c:pt>
                <c:pt idx="637">
                  <c:v>44167</c:v>
                </c:pt>
                <c:pt idx="638">
                  <c:v>44168</c:v>
                </c:pt>
                <c:pt idx="639">
                  <c:v>44169</c:v>
                </c:pt>
                <c:pt idx="640">
                  <c:v>44172</c:v>
                </c:pt>
                <c:pt idx="641">
                  <c:v>44173</c:v>
                </c:pt>
                <c:pt idx="642">
                  <c:v>44174</c:v>
                </c:pt>
                <c:pt idx="643">
                  <c:v>44175</c:v>
                </c:pt>
                <c:pt idx="644">
                  <c:v>44176</c:v>
                </c:pt>
                <c:pt idx="645">
                  <c:v>44179</c:v>
                </c:pt>
                <c:pt idx="646">
                  <c:v>44180</c:v>
                </c:pt>
                <c:pt idx="647">
                  <c:v>44181</c:v>
                </c:pt>
                <c:pt idx="648">
                  <c:v>44182</c:v>
                </c:pt>
                <c:pt idx="649">
                  <c:v>44183</c:v>
                </c:pt>
                <c:pt idx="650">
                  <c:v>44186</c:v>
                </c:pt>
                <c:pt idx="651">
                  <c:v>44187</c:v>
                </c:pt>
                <c:pt idx="652">
                  <c:v>44188</c:v>
                </c:pt>
                <c:pt idx="653">
                  <c:v>44189</c:v>
                </c:pt>
                <c:pt idx="654">
                  <c:v>44193</c:v>
                </c:pt>
                <c:pt idx="655">
                  <c:v>44194</c:v>
                </c:pt>
                <c:pt idx="656">
                  <c:v>44195</c:v>
                </c:pt>
                <c:pt idx="657">
                  <c:v>44196</c:v>
                </c:pt>
                <c:pt idx="658">
                  <c:v>44200</c:v>
                </c:pt>
                <c:pt idx="659">
                  <c:v>44201</c:v>
                </c:pt>
                <c:pt idx="660">
                  <c:v>44202</c:v>
                </c:pt>
                <c:pt idx="661">
                  <c:v>44203</c:v>
                </c:pt>
                <c:pt idx="662">
                  <c:v>44204</c:v>
                </c:pt>
                <c:pt idx="663">
                  <c:v>44207</c:v>
                </c:pt>
                <c:pt idx="664">
                  <c:v>44208</c:v>
                </c:pt>
                <c:pt idx="665">
                  <c:v>44209</c:v>
                </c:pt>
                <c:pt idx="666">
                  <c:v>44210</c:v>
                </c:pt>
                <c:pt idx="667">
                  <c:v>44211</c:v>
                </c:pt>
                <c:pt idx="668">
                  <c:v>44215</c:v>
                </c:pt>
                <c:pt idx="669">
                  <c:v>44216</c:v>
                </c:pt>
                <c:pt idx="670">
                  <c:v>44217</c:v>
                </c:pt>
                <c:pt idx="671">
                  <c:v>44218</c:v>
                </c:pt>
                <c:pt idx="672">
                  <c:v>44221</c:v>
                </c:pt>
                <c:pt idx="673">
                  <c:v>44222</c:v>
                </c:pt>
                <c:pt idx="674">
                  <c:v>44223</c:v>
                </c:pt>
                <c:pt idx="675">
                  <c:v>44224</c:v>
                </c:pt>
                <c:pt idx="676">
                  <c:v>44225</c:v>
                </c:pt>
                <c:pt idx="677">
                  <c:v>44228</c:v>
                </c:pt>
                <c:pt idx="678">
                  <c:v>44229</c:v>
                </c:pt>
                <c:pt idx="679">
                  <c:v>44230</c:v>
                </c:pt>
                <c:pt idx="680">
                  <c:v>44231</c:v>
                </c:pt>
                <c:pt idx="681">
                  <c:v>44232</c:v>
                </c:pt>
                <c:pt idx="682">
                  <c:v>44235</c:v>
                </c:pt>
                <c:pt idx="683">
                  <c:v>44236</c:v>
                </c:pt>
                <c:pt idx="684">
                  <c:v>44237</c:v>
                </c:pt>
                <c:pt idx="685">
                  <c:v>44238</c:v>
                </c:pt>
                <c:pt idx="686">
                  <c:v>44239</c:v>
                </c:pt>
                <c:pt idx="687">
                  <c:v>44243</c:v>
                </c:pt>
                <c:pt idx="688">
                  <c:v>44244</c:v>
                </c:pt>
                <c:pt idx="689">
                  <c:v>44245</c:v>
                </c:pt>
                <c:pt idx="690">
                  <c:v>44246</c:v>
                </c:pt>
                <c:pt idx="691">
                  <c:v>44249</c:v>
                </c:pt>
                <c:pt idx="692">
                  <c:v>44250</c:v>
                </c:pt>
                <c:pt idx="693">
                  <c:v>44251</c:v>
                </c:pt>
                <c:pt idx="694">
                  <c:v>44252</c:v>
                </c:pt>
                <c:pt idx="695">
                  <c:v>44253</c:v>
                </c:pt>
                <c:pt idx="696">
                  <c:v>44256</c:v>
                </c:pt>
                <c:pt idx="697">
                  <c:v>44257</c:v>
                </c:pt>
                <c:pt idx="698">
                  <c:v>44258</c:v>
                </c:pt>
                <c:pt idx="699">
                  <c:v>44259</c:v>
                </c:pt>
                <c:pt idx="700">
                  <c:v>44260</c:v>
                </c:pt>
                <c:pt idx="701">
                  <c:v>44263</c:v>
                </c:pt>
                <c:pt idx="702">
                  <c:v>44264</c:v>
                </c:pt>
                <c:pt idx="703">
                  <c:v>44265</c:v>
                </c:pt>
                <c:pt idx="704">
                  <c:v>44266</c:v>
                </c:pt>
                <c:pt idx="705">
                  <c:v>44267</c:v>
                </c:pt>
                <c:pt idx="706">
                  <c:v>44270</c:v>
                </c:pt>
                <c:pt idx="707">
                  <c:v>44271</c:v>
                </c:pt>
                <c:pt idx="708">
                  <c:v>44272</c:v>
                </c:pt>
                <c:pt idx="709">
                  <c:v>44273</c:v>
                </c:pt>
                <c:pt idx="710">
                  <c:v>44274</c:v>
                </c:pt>
                <c:pt idx="711">
                  <c:v>44277</c:v>
                </c:pt>
                <c:pt idx="712">
                  <c:v>44278</c:v>
                </c:pt>
                <c:pt idx="713">
                  <c:v>44279</c:v>
                </c:pt>
                <c:pt idx="714">
                  <c:v>44280</c:v>
                </c:pt>
                <c:pt idx="715">
                  <c:v>44281</c:v>
                </c:pt>
                <c:pt idx="716">
                  <c:v>44284</c:v>
                </c:pt>
                <c:pt idx="717">
                  <c:v>44285</c:v>
                </c:pt>
                <c:pt idx="718">
                  <c:v>44286</c:v>
                </c:pt>
                <c:pt idx="719">
                  <c:v>44287</c:v>
                </c:pt>
                <c:pt idx="720">
                  <c:v>44291</c:v>
                </c:pt>
                <c:pt idx="721">
                  <c:v>44292</c:v>
                </c:pt>
                <c:pt idx="722">
                  <c:v>44293</c:v>
                </c:pt>
                <c:pt idx="723">
                  <c:v>44294</c:v>
                </c:pt>
                <c:pt idx="724">
                  <c:v>44295</c:v>
                </c:pt>
                <c:pt idx="725">
                  <c:v>44298</c:v>
                </c:pt>
                <c:pt idx="726">
                  <c:v>44299</c:v>
                </c:pt>
                <c:pt idx="727">
                  <c:v>44300</c:v>
                </c:pt>
                <c:pt idx="728">
                  <c:v>44301</c:v>
                </c:pt>
                <c:pt idx="729">
                  <c:v>44302</c:v>
                </c:pt>
                <c:pt idx="730">
                  <c:v>44305</c:v>
                </c:pt>
                <c:pt idx="731">
                  <c:v>44306</c:v>
                </c:pt>
                <c:pt idx="732">
                  <c:v>44307</c:v>
                </c:pt>
                <c:pt idx="733">
                  <c:v>44308</c:v>
                </c:pt>
                <c:pt idx="734">
                  <c:v>44309</c:v>
                </c:pt>
                <c:pt idx="735">
                  <c:v>44312</c:v>
                </c:pt>
                <c:pt idx="736">
                  <c:v>44313</c:v>
                </c:pt>
                <c:pt idx="737">
                  <c:v>44314</c:v>
                </c:pt>
                <c:pt idx="738">
                  <c:v>44315</c:v>
                </c:pt>
                <c:pt idx="739">
                  <c:v>44316</c:v>
                </c:pt>
                <c:pt idx="740">
                  <c:v>44319</c:v>
                </c:pt>
                <c:pt idx="741">
                  <c:v>44320</c:v>
                </c:pt>
                <c:pt idx="742">
                  <c:v>44321</c:v>
                </c:pt>
                <c:pt idx="743">
                  <c:v>44322</c:v>
                </c:pt>
                <c:pt idx="744">
                  <c:v>44323</c:v>
                </c:pt>
                <c:pt idx="745">
                  <c:v>44326</c:v>
                </c:pt>
                <c:pt idx="746">
                  <c:v>44327</c:v>
                </c:pt>
                <c:pt idx="747">
                  <c:v>44328</c:v>
                </c:pt>
                <c:pt idx="748">
                  <c:v>44329</c:v>
                </c:pt>
                <c:pt idx="749">
                  <c:v>44330</c:v>
                </c:pt>
                <c:pt idx="750">
                  <c:v>44333</c:v>
                </c:pt>
                <c:pt idx="751">
                  <c:v>44334</c:v>
                </c:pt>
                <c:pt idx="752">
                  <c:v>44335</c:v>
                </c:pt>
                <c:pt idx="753">
                  <c:v>44336</c:v>
                </c:pt>
                <c:pt idx="754">
                  <c:v>44337</c:v>
                </c:pt>
                <c:pt idx="755">
                  <c:v>44340</c:v>
                </c:pt>
                <c:pt idx="756">
                  <c:v>44341</c:v>
                </c:pt>
                <c:pt idx="757">
                  <c:v>44342</c:v>
                </c:pt>
                <c:pt idx="758">
                  <c:v>44343</c:v>
                </c:pt>
                <c:pt idx="759">
                  <c:v>44344</c:v>
                </c:pt>
                <c:pt idx="760">
                  <c:v>44348</c:v>
                </c:pt>
                <c:pt idx="761">
                  <c:v>44349</c:v>
                </c:pt>
                <c:pt idx="762">
                  <c:v>44350</c:v>
                </c:pt>
                <c:pt idx="763">
                  <c:v>44351</c:v>
                </c:pt>
                <c:pt idx="764">
                  <c:v>44354</c:v>
                </c:pt>
                <c:pt idx="765">
                  <c:v>44355</c:v>
                </c:pt>
                <c:pt idx="766">
                  <c:v>44356</c:v>
                </c:pt>
                <c:pt idx="767">
                  <c:v>44357</c:v>
                </c:pt>
                <c:pt idx="768">
                  <c:v>44358</c:v>
                </c:pt>
                <c:pt idx="769">
                  <c:v>44361</c:v>
                </c:pt>
                <c:pt idx="770">
                  <c:v>44362</c:v>
                </c:pt>
                <c:pt idx="771">
                  <c:v>44363</c:v>
                </c:pt>
                <c:pt idx="772">
                  <c:v>44364</c:v>
                </c:pt>
                <c:pt idx="773">
                  <c:v>44365</c:v>
                </c:pt>
                <c:pt idx="774">
                  <c:v>44368</c:v>
                </c:pt>
                <c:pt idx="775">
                  <c:v>44369</c:v>
                </c:pt>
                <c:pt idx="776">
                  <c:v>44370</c:v>
                </c:pt>
                <c:pt idx="777">
                  <c:v>44371</c:v>
                </c:pt>
                <c:pt idx="778">
                  <c:v>44372</c:v>
                </c:pt>
                <c:pt idx="779">
                  <c:v>44375</c:v>
                </c:pt>
                <c:pt idx="780">
                  <c:v>44376</c:v>
                </c:pt>
                <c:pt idx="781">
                  <c:v>44377</c:v>
                </c:pt>
                <c:pt idx="782">
                  <c:v>44378</c:v>
                </c:pt>
                <c:pt idx="783">
                  <c:v>44379</c:v>
                </c:pt>
                <c:pt idx="784">
                  <c:v>44383</c:v>
                </c:pt>
                <c:pt idx="785">
                  <c:v>44384</c:v>
                </c:pt>
                <c:pt idx="786">
                  <c:v>44385</c:v>
                </c:pt>
                <c:pt idx="787">
                  <c:v>44386</c:v>
                </c:pt>
                <c:pt idx="788">
                  <c:v>44389</c:v>
                </c:pt>
                <c:pt idx="789">
                  <c:v>44390</c:v>
                </c:pt>
                <c:pt idx="790">
                  <c:v>44391</c:v>
                </c:pt>
                <c:pt idx="791">
                  <c:v>44392</c:v>
                </c:pt>
                <c:pt idx="792">
                  <c:v>44393</c:v>
                </c:pt>
                <c:pt idx="793">
                  <c:v>44396</c:v>
                </c:pt>
                <c:pt idx="794">
                  <c:v>44397</c:v>
                </c:pt>
                <c:pt idx="795">
                  <c:v>44398</c:v>
                </c:pt>
                <c:pt idx="796">
                  <c:v>44399</c:v>
                </c:pt>
                <c:pt idx="797">
                  <c:v>44400</c:v>
                </c:pt>
                <c:pt idx="798">
                  <c:v>44403</c:v>
                </c:pt>
                <c:pt idx="799">
                  <c:v>44404</c:v>
                </c:pt>
                <c:pt idx="800">
                  <c:v>44405</c:v>
                </c:pt>
                <c:pt idx="801">
                  <c:v>44406</c:v>
                </c:pt>
                <c:pt idx="802">
                  <c:v>44407</c:v>
                </c:pt>
                <c:pt idx="803">
                  <c:v>44410</c:v>
                </c:pt>
                <c:pt idx="804">
                  <c:v>44411</c:v>
                </c:pt>
                <c:pt idx="805">
                  <c:v>44412</c:v>
                </c:pt>
                <c:pt idx="806">
                  <c:v>44413</c:v>
                </c:pt>
                <c:pt idx="807">
                  <c:v>44414</c:v>
                </c:pt>
                <c:pt idx="808">
                  <c:v>44417</c:v>
                </c:pt>
                <c:pt idx="809">
                  <c:v>44418</c:v>
                </c:pt>
                <c:pt idx="810">
                  <c:v>44419</c:v>
                </c:pt>
                <c:pt idx="811">
                  <c:v>44420</c:v>
                </c:pt>
                <c:pt idx="812">
                  <c:v>44421</c:v>
                </c:pt>
                <c:pt idx="813">
                  <c:v>44424</c:v>
                </c:pt>
                <c:pt idx="814">
                  <c:v>44425</c:v>
                </c:pt>
                <c:pt idx="815">
                  <c:v>44426</c:v>
                </c:pt>
                <c:pt idx="816">
                  <c:v>44427</c:v>
                </c:pt>
                <c:pt idx="817">
                  <c:v>44428</c:v>
                </c:pt>
                <c:pt idx="818">
                  <c:v>44431</c:v>
                </c:pt>
                <c:pt idx="819">
                  <c:v>44432</c:v>
                </c:pt>
                <c:pt idx="820">
                  <c:v>44433</c:v>
                </c:pt>
                <c:pt idx="821">
                  <c:v>44434</c:v>
                </c:pt>
                <c:pt idx="822">
                  <c:v>44435</c:v>
                </c:pt>
                <c:pt idx="823">
                  <c:v>44438</c:v>
                </c:pt>
                <c:pt idx="824">
                  <c:v>44439</c:v>
                </c:pt>
                <c:pt idx="825">
                  <c:v>44440</c:v>
                </c:pt>
                <c:pt idx="826">
                  <c:v>44441</c:v>
                </c:pt>
                <c:pt idx="827">
                  <c:v>44442</c:v>
                </c:pt>
                <c:pt idx="828">
                  <c:v>44446</c:v>
                </c:pt>
                <c:pt idx="829">
                  <c:v>44447</c:v>
                </c:pt>
                <c:pt idx="830">
                  <c:v>44448</c:v>
                </c:pt>
                <c:pt idx="831">
                  <c:v>44449</c:v>
                </c:pt>
                <c:pt idx="832">
                  <c:v>44452</c:v>
                </c:pt>
                <c:pt idx="833">
                  <c:v>44453</c:v>
                </c:pt>
                <c:pt idx="834">
                  <c:v>44454</c:v>
                </c:pt>
                <c:pt idx="835">
                  <c:v>44455</c:v>
                </c:pt>
                <c:pt idx="836">
                  <c:v>44456</c:v>
                </c:pt>
                <c:pt idx="837">
                  <c:v>44459</c:v>
                </c:pt>
                <c:pt idx="838">
                  <c:v>44460</c:v>
                </c:pt>
                <c:pt idx="839">
                  <c:v>44461</c:v>
                </c:pt>
                <c:pt idx="840">
                  <c:v>44462</c:v>
                </c:pt>
                <c:pt idx="841">
                  <c:v>44463</c:v>
                </c:pt>
                <c:pt idx="842">
                  <c:v>44466</c:v>
                </c:pt>
                <c:pt idx="843">
                  <c:v>44467</c:v>
                </c:pt>
                <c:pt idx="844">
                  <c:v>44468</c:v>
                </c:pt>
                <c:pt idx="845">
                  <c:v>44469</c:v>
                </c:pt>
                <c:pt idx="846">
                  <c:v>44470</c:v>
                </c:pt>
                <c:pt idx="847">
                  <c:v>44473</c:v>
                </c:pt>
                <c:pt idx="848">
                  <c:v>44474</c:v>
                </c:pt>
                <c:pt idx="849">
                  <c:v>44475</c:v>
                </c:pt>
                <c:pt idx="850">
                  <c:v>44476</c:v>
                </c:pt>
                <c:pt idx="851">
                  <c:v>44477</c:v>
                </c:pt>
                <c:pt idx="852">
                  <c:v>44480</c:v>
                </c:pt>
                <c:pt idx="853">
                  <c:v>44481</c:v>
                </c:pt>
                <c:pt idx="854">
                  <c:v>44482</c:v>
                </c:pt>
                <c:pt idx="855">
                  <c:v>44483</c:v>
                </c:pt>
                <c:pt idx="856">
                  <c:v>44484</c:v>
                </c:pt>
                <c:pt idx="857">
                  <c:v>44487</c:v>
                </c:pt>
                <c:pt idx="858">
                  <c:v>44488</c:v>
                </c:pt>
                <c:pt idx="859">
                  <c:v>44489</c:v>
                </c:pt>
                <c:pt idx="860">
                  <c:v>44490</c:v>
                </c:pt>
                <c:pt idx="861">
                  <c:v>44491</c:v>
                </c:pt>
                <c:pt idx="862">
                  <c:v>44494</c:v>
                </c:pt>
                <c:pt idx="863">
                  <c:v>44495</c:v>
                </c:pt>
                <c:pt idx="864">
                  <c:v>44496</c:v>
                </c:pt>
                <c:pt idx="865">
                  <c:v>44497</c:v>
                </c:pt>
                <c:pt idx="866">
                  <c:v>44498</c:v>
                </c:pt>
                <c:pt idx="867">
                  <c:v>44501</c:v>
                </c:pt>
                <c:pt idx="868">
                  <c:v>44502</c:v>
                </c:pt>
                <c:pt idx="869">
                  <c:v>44503</c:v>
                </c:pt>
                <c:pt idx="870">
                  <c:v>44504</c:v>
                </c:pt>
                <c:pt idx="871">
                  <c:v>44505</c:v>
                </c:pt>
                <c:pt idx="872">
                  <c:v>44508</c:v>
                </c:pt>
                <c:pt idx="873">
                  <c:v>44509</c:v>
                </c:pt>
                <c:pt idx="874">
                  <c:v>44510</c:v>
                </c:pt>
                <c:pt idx="875">
                  <c:v>44511</c:v>
                </c:pt>
                <c:pt idx="876">
                  <c:v>44512</c:v>
                </c:pt>
                <c:pt idx="877">
                  <c:v>44515</c:v>
                </c:pt>
                <c:pt idx="878">
                  <c:v>44516</c:v>
                </c:pt>
                <c:pt idx="879">
                  <c:v>44517</c:v>
                </c:pt>
                <c:pt idx="880">
                  <c:v>44518</c:v>
                </c:pt>
                <c:pt idx="881">
                  <c:v>44519</c:v>
                </c:pt>
                <c:pt idx="882">
                  <c:v>44522</c:v>
                </c:pt>
                <c:pt idx="883">
                  <c:v>44523</c:v>
                </c:pt>
                <c:pt idx="884">
                  <c:v>44524</c:v>
                </c:pt>
                <c:pt idx="885">
                  <c:v>44526</c:v>
                </c:pt>
                <c:pt idx="886">
                  <c:v>44529</c:v>
                </c:pt>
                <c:pt idx="887">
                  <c:v>44530</c:v>
                </c:pt>
                <c:pt idx="888">
                  <c:v>44531</c:v>
                </c:pt>
                <c:pt idx="889">
                  <c:v>44532</c:v>
                </c:pt>
                <c:pt idx="890">
                  <c:v>44533</c:v>
                </c:pt>
                <c:pt idx="891">
                  <c:v>44536</c:v>
                </c:pt>
                <c:pt idx="892">
                  <c:v>44537</c:v>
                </c:pt>
                <c:pt idx="893">
                  <c:v>44538</c:v>
                </c:pt>
                <c:pt idx="894">
                  <c:v>44539</c:v>
                </c:pt>
                <c:pt idx="895">
                  <c:v>44540</c:v>
                </c:pt>
                <c:pt idx="896">
                  <c:v>44543</c:v>
                </c:pt>
                <c:pt idx="897">
                  <c:v>44544</c:v>
                </c:pt>
                <c:pt idx="898">
                  <c:v>44545</c:v>
                </c:pt>
                <c:pt idx="899">
                  <c:v>44546</c:v>
                </c:pt>
                <c:pt idx="900">
                  <c:v>44547</c:v>
                </c:pt>
                <c:pt idx="901">
                  <c:v>44550</c:v>
                </c:pt>
                <c:pt idx="902">
                  <c:v>44551</c:v>
                </c:pt>
                <c:pt idx="903">
                  <c:v>44552</c:v>
                </c:pt>
                <c:pt idx="904">
                  <c:v>44553</c:v>
                </c:pt>
                <c:pt idx="905">
                  <c:v>44557</c:v>
                </c:pt>
                <c:pt idx="906">
                  <c:v>44558</c:v>
                </c:pt>
                <c:pt idx="907">
                  <c:v>44559</c:v>
                </c:pt>
                <c:pt idx="908">
                  <c:v>44560</c:v>
                </c:pt>
                <c:pt idx="909">
                  <c:v>44561</c:v>
                </c:pt>
                <c:pt idx="910">
                  <c:v>44564</c:v>
                </c:pt>
                <c:pt idx="911">
                  <c:v>44565</c:v>
                </c:pt>
                <c:pt idx="912">
                  <c:v>44566</c:v>
                </c:pt>
                <c:pt idx="913">
                  <c:v>44567</c:v>
                </c:pt>
                <c:pt idx="914">
                  <c:v>44568</c:v>
                </c:pt>
                <c:pt idx="915">
                  <c:v>44571</c:v>
                </c:pt>
                <c:pt idx="916">
                  <c:v>44572</c:v>
                </c:pt>
                <c:pt idx="917">
                  <c:v>44573</c:v>
                </c:pt>
                <c:pt idx="918">
                  <c:v>44574</c:v>
                </c:pt>
                <c:pt idx="919">
                  <c:v>44575</c:v>
                </c:pt>
                <c:pt idx="920">
                  <c:v>44579</c:v>
                </c:pt>
                <c:pt idx="921">
                  <c:v>44580</c:v>
                </c:pt>
                <c:pt idx="922">
                  <c:v>44581</c:v>
                </c:pt>
                <c:pt idx="923">
                  <c:v>44582</c:v>
                </c:pt>
                <c:pt idx="924">
                  <c:v>44585</c:v>
                </c:pt>
                <c:pt idx="925">
                  <c:v>44586</c:v>
                </c:pt>
                <c:pt idx="926">
                  <c:v>44587</c:v>
                </c:pt>
                <c:pt idx="927">
                  <c:v>44588</c:v>
                </c:pt>
                <c:pt idx="928">
                  <c:v>44589</c:v>
                </c:pt>
                <c:pt idx="929">
                  <c:v>44592</c:v>
                </c:pt>
                <c:pt idx="930">
                  <c:v>44593</c:v>
                </c:pt>
                <c:pt idx="931">
                  <c:v>44594</c:v>
                </c:pt>
                <c:pt idx="932">
                  <c:v>44595</c:v>
                </c:pt>
                <c:pt idx="933">
                  <c:v>44596</c:v>
                </c:pt>
                <c:pt idx="934">
                  <c:v>44599</c:v>
                </c:pt>
                <c:pt idx="935">
                  <c:v>44600</c:v>
                </c:pt>
                <c:pt idx="936">
                  <c:v>44601</c:v>
                </c:pt>
                <c:pt idx="937">
                  <c:v>44602</c:v>
                </c:pt>
                <c:pt idx="938">
                  <c:v>44603</c:v>
                </c:pt>
                <c:pt idx="939">
                  <c:v>44606</c:v>
                </c:pt>
                <c:pt idx="940">
                  <c:v>44607</c:v>
                </c:pt>
                <c:pt idx="941">
                  <c:v>44608</c:v>
                </c:pt>
                <c:pt idx="942">
                  <c:v>44609</c:v>
                </c:pt>
                <c:pt idx="943">
                  <c:v>44610</c:v>
                </c:pt>
                <c:pt idx="944">
                  <c:v>44614</c:v>
                </c:pt>
                <c:pt idx="945">
                  <c:v>44615</c:v>
                </c:pt>
                <c:pt idx="946">
                  <c:v>44616</c:v>
                </c:pt>
                <c:pt idx="947">
                  <c:v>44617</c:v>
                </c:pt>
                <c:pt idx="948">
                  <c:v>44620</c:v>
                </c:pt>
                <c:pt idx="949">
                  <c:v>44621</c:v>
                </c:pt>
                <c:pt idx="950">
                  <c:v>44622</c:v>
                </c:pt>
                <c:pt idx="951">
                  <c:v>44623</c:v>
                </c:pt>
                <c:pt idx="952">
                  <c:v>44624</c:v>
                </c:pt>
                <c:pt idx="953">
                  <c:v>44627</c:v>
                </c:pt>
                <c:pt idx="954">
                  <c:v>44628</c:v>
                </c:pt>
                <c:pt idx="955">
                  <c:v>44629</c:v>
                </c:pt>
                <c:pt idx="956">
                  <c:v>44630</c:v>
                </c:pt>
                <c:pt idx="957">
                  <c:v>44631</c:v>
                </c:pt>
                <c:pt idx="958">
                  <c:v>44634</c:v>
                </c:pt>
                <c:pt idx="959">
                  <c:v>44635</c:v>
                </c:pt>
                <c:pt idx="960">
                  <c:v>44636</c:v>
                </c:pt>
                <c:pt idx="961">
                  <c:v>44637</c:v>
                </c:pt>
                <c:pt idx="962">
                  <c:v>44638</c:v>
                </c:pt>
                <c:pt idx="963">
                  <c:v>44641</c:v>
                </c:pt>
                <c:pt idx="964">
                  <c:v>44642</c:v>
                </c:pt>
                <c:pt idx="965">
                  <c:v>44643</c:v>
                </c:pt>
                <c:pt idx="966">
                  <c:v>44644</c:v>
                </c:pt>
                <c:pt idx="967">
                  <c:v>44645</c:v>
                </c:pt>
                <c:pt idx="968">
                  <c:v>44648</c:v>
                </c:pt>
                <c:pt idx="969">
                  <c:v>44649</c:v>
                </c:pt>
                <c:pt idx="970">
                  <c:v>44650</c:v>
                </c:pt>
                <c:pt idx="971">
                  <c:v>44651</c:v>
                </c:pt>
                <c:pt idx="972">
                  <c:v>44652</c:v>
                </c:pt>
                <c:pt idx="973">
                  <c:v>44655</c:v>
                </c:pt>
                <c:pt idx="974">
                  <c:v>44656</c:v>
                </c:pt>
                <c:pt idx="975">
                  <c:v>44657</c:v>
                </c:pt>
                <c:pt idx="976">
                  <c:v>44658</c:v>
                </c:pt>
                <c:pt idx="977">
                  <c:v>44659</c:v>
                </c:pt>
                <c:pt idx="978">
                  <c:v>44662</c:v>
                </c:pt>
                <c:pt idx="979">
                  <c:v>44663</c:v>
                </c:pt>
                <c:pt idx="980">
                  <c:v>44664</c:v>
                </c:pt>
                <c:pt idx="981">
                  <c:v>44665</c:v>
                </c:pt>
                <c:pt idx="982">
                  <c:v>44669</c:v>
                </c:pt>
                <c:pt idx="983">
                  <c:v>44670</c:v>
                </c:pt>
                <c:pt idx="984">
                  <c:v>44671</c:v>
                </c:pt>
                <c:pt idx="985">
                  <c:v>44672</c:v>
                </c:pt>
                <c:pt idx="986">
                  <c:v>44673</c:v>
                </c:pt>
                <c:pt idx="987">
                  <c:v>44676</c:v>
                </c:pt>
                <c:pt idx="988">
                  <c:v>44677</c:v>
                </c:pt>
                <c:pt idx="989">
                  <c:v>44678</c:v>
                </c:pt>
                <c:pt idx="990">
                  <c:v>44679</c:v>
                </c:pt>
                <c:pt idx="991">
                  <c:v>44680</c:v>
                </c:pt>
                <c:pt idx="992">
                  <c:v>44683</c:v>
                </c:pt>
                <c:pt idx="993">
                  <c:v>44684</c:v>
                </c:pt>
                <c:pt idx="994">
                  <c:v>44685</c:v>
                </c:pt>
                <c:pt idx="995">
                  <c:v>44686</c:v>
                </c:pt>
                <c:pt idx="996">
                  <c:v>44687</c:v>
                </c:pt>
                <c:pt idx="997">
                  <c:v>44690</c:v>
                </c:pt>
                <c:pt idx="998">
                  <c:v>44691</c:v>
                </c:pt>
                <c:pt idx="999">
                  <c:v>44692</c:v>
                </c:pt>
                <c:pt idx="1000">
                  <c:v>44693</c:v>
                </c:pt>
                <c:pt idx="1001">
                  <c:v>44694</c:v>
                </c:pt>
                <c:pt idx="1002">
                  <c:v>44697</c:v>
                </c:pt>
                <c:pt idx="1003">
                  <c:v>44698</c:v>
                </c:pt>
                <c:pt idx="1004">
                  <c:v>44699</c:v>
                </c:pt>
                <c:pt idx="1005">
                  <c:v>44700</c:v>
                </c:pt>
                <c:pt idx="1006">
                  <c:v>44701</c:v>
                </c:pt>
                <c:pt idx="1007">
                  <c:v>44704</c:v>
                </c:pt>
                <c:pt idx="1008">
                  <c:v>44705</c:v>
                </c:pt>
                <c:pt idx="1009">
                  <c:v>44706</c:v>
                </c:pt>
                <c:pt idx="1010">
                  <c:v>44707</c:v>
                </c:pt>
                <c:pt idx="1011">
                  <c:v>44708</c:v>
                </c:pt>
                <c:pt idx="1012">
                  <c:v>44712</c:v>
                </c:pt>
                <c:pt idx="1013">
                  <c:v>44713</c:v>
                </c:pt>
                <c:pt idx="1014">
                  <c:v>44714</c:v>
                </c:pt>
                <c:pt idx="1015">
                  <c:v>44715</c:v>
                </c:pt>
                <c:pt idx="1016">
                  <c:v>44718</c:v>
                </c:pt>
                <c:pt idx="1017">
                  <c:v>44719</c:v>
                </c:pt>
                <c:pt idx="1018">
                  <c:v>44720</c:v>
                </c:pt>
                <c:pt idx="1019">
                  <c:v>44721</c:v>
                </c:pt>
                <c:pt idx="1020">
                  <c:v>44722</c:v>
                </c:pt>
                <c:pt idx="1021">
                  <c:v>44725</c:v>
                </c:pt>
                <c:pt idx="1022">
                  <c:v>44726</c:v>
                </c:pt>
                <c:pt idx="1023">
                  <c:v>44727</c:v>
                </c:pt>
                <c:pt idx="1024">
                  <c:v>44728</c:v>
                </c:pt>
                <c:pt idx="1025">
                  <c:v>44729</c:v>
                </c:pt>
                <c:pt idx="1026">
                  <c:v>44733</c:v>
                </c:pt>
                <c:pt idx="1027">
                  <c:v>44734</c:v>
                </c:pt>
                <c:pt idx="1028">
                  <c:v>44735</c:v>
                </c:pt>
                <c:pt idx="1029">
                  <c:v>44736</c:v>
                </c:pt>
                <c:pt idx="1030">
                  <c:v>44739</c:v>
                </c:pt>
                <c:pt idx="1031">
                  <c:v>44740</c:v>
                </c:pt>
                <c:pt idx="1032">
                  <c:v>44741</c:v>
                </c:pt>
                <c:pt idx="1033">
                  <c:v>44742</c:v>
                </c:pt>
                <c:pt idx="1034">
                  <c:v>44743</c:v>
                </c:pt>
                <c:pt idx="1035">
                  <c:v>44747</c:v>
                </c:pt>
                <c:pt idx="1036">
                  <c:v>44748</c:v>
                </c:pt>
                <c:pt idx="1037">
                  <c:v>44749</c:v>
                </c:pt>
                <c:pt idx="1038">
                  <c:v>44750</c:v>
                </c:pt>
                <c:pt idx="1039">
                  <c:v>44753</c:v>
                </c:pt>
                <c:pt idx="1040">
                  <c:v>44754</c:v>
                </c:pt>
                <c:pt idx="1041">
                  <c:v>44755</c:v>
                </c:pt>
                <c:pt idx="1042">
                  <c:v>44756</c:v>
                </c:pt>
                <c:pt idx="1043">
                  <c:v>44757</c:v>
                </c:pt>
                <c:pt idx="1044">
                  <c:v>44760</c:v>
                </c:pt>
                <c:pt idx="1045">
                  <c:v>44761</c:v>
                </c:pt>
                <c:pt idx="1046">
                  <c:v>44762</c:v>
                </c:pt>
                <c:pt idx="1047">
                  <c:v>44763</c:v>
                </c:pt>
                <c:pt idx="1048">
                  <c:v>44764</c:v>
                </c:pt>
                <c:pt idx="1049">
                  <c:v>44767</c:v>
                </c:pt>
                <c:pt idx="1050">
                  <c:v>44768</c:v>
                </c:pt>
                <c:pt idx="1051">
                  <c:v>44769</c:v>
                </c:pt>
                <c:pt idx="1052">
                  <c:v>44770</c:v>
                </c:pt>
                <c:pt idx="1053">
                  <c:v>44771</c:v>
                </c:pt>
                <c:pt idx="1054">
                  <c:v>44774</c:v>
                </c:pt>
                <c:pt idx="1055">
                  <c:v>44775</c:v>
                </c:pt>
                <c:pt idx="1056">
                  <c:v>44776</c:v>
                </c:pt>
                <c:pt idx="1057">
                  <c:v>44777</c:v>
                </c:pt>
                <c:pt idx="1058">
                  <c:v>44778</c:v>
                </c:pt>
                <c:pt idx="1059">
                  <c:v>44781</c:v>
                </c:pt>
                <c:pt idx="1060">
                  <c:v>44782</c:v>
                </c:pt>
                <c:pt idx="1061">
                  <c:v>44783</c:v>
                </c:pt>
                <c:pt idx="1062">
                  <c:v>44784</c:v>
                </c:pt>
                <c:pt idx="1063">
                  <c:v>44785</c:v>
                </c:pt>
                <c:pt idx="1064">
                  <c:v>44788</c:v>
                </c:pt>
                <c:pt idx="1065">
                  <c:v>44789</c:v>
                </c:pt>
                <c:pt idx="1066">
                  <c:v>44790</c:v>
                </c:pt>
                <c:pt idx="1067">
                  <c:v>44791</c:v>
                </c:pt>
                <c:pt idx="1068">
                  <c:v>44792</c:v>
                </c:pt>
                <c:pt idx="1069">
                  <c:v>44795</c:v>
                </c:pt>
                <c:pt idx="1070">
                  <c:v>44796</c:v>
                </c:pt>
                <c:pt idx="1071">
                  <c:v>44797</c:v>
                </c:pt>
                <c:pt idx="1072">
                  <c:v>44798</c:v>
                </c:pt>
                <c:pt idx="1073">
                  <c:v>44799</c:v>
                </c:pt>
                <c:pt idx="1074">
                  <c:v>44802</c:v>
                </c:pt>
                <c:pt idx="1075">
                  <c:v>44803</c:v>
                </c:pt>
                <c:pt idx="1076">
                  <c:v>44804</c:v>
                </c:pt>
                <c:pt idx="1077">
                  <c:v>44805</c:v>
                </c:pt>
                <c:pt idx="1078">
                  <c:v>44806</c:v>
                </c:pt>
                <c:pt idx="1079">
                  <c:v>44810</c:v>
                </c:pt>
                <c:pt idx="1080">
                  <c:v>44811</c:v>
                </c:pt>
                <c:pt idx="1081">
                  <c:v>44812</c:v>
                </c:pt>
                <c:pt idx="1082">
                  <c:v>44813</c:v>
                </c:pt>
                <c:pt idx="1083">
                  <c:v>44816</c:v>
                </c:pt>
                <c:pt idx="1084">
                  <c:v>44817</c:v>
                </c:pt>
                <c:pt idx="1085">
                  <c:v>44818</c:v>
                </c:pt>
                <c:pt idx="1086">
                  <c:v>44819</c:v>
                </c:pt>
                <c:pt idx="1087">
                  <c:v>44820</c:v>
                </c:pt>
                <c:pt idx="1088">
                  <c:v>44823</c:v>
                </c:pt>
                <c:pt idx="1089">
                  <c:v>44824</c:v>
                </c:pt>
                <c:pt idx="1090">
                  <c:v>44825</c:v>
                </c:pt>
                <c:pt idx="1091">
                  <c:v>44826</c:v>
                </c:pt>
                <c:pt idx="1092">
                  <c:v>44827</c:v>
                </c:pt>
                <c:pt idx="1093">
                  <c:v>44830</c:v>
                </c:pt>
                <c:pt idx="1094">
                  <c:v>44831</c:v>
                </c:pt>
                <c:pt idx="1095">
                  <c:v>44832</c:v>
                </c:pt>
                <c:pt idx="1096">
                  <c:v>44833</c:v>
                </c:pt>
                <c:pt idx="1097">
                  <c:v>44834</c:v>
                </c:pt>
                <c:pt idx="1098">
                  <c:v>44837</c:v>
                </c:pt>
                <c:pt idx="1099">
                  <c:v>44838</c:v>
                </c:pt>
                <c:pt idx="1100">
                  <c:v>44839</c:v>
                </c:pt>
                <c:pt idx="1101">
                  <c:v>44840</c:v>
                </c:pt>
                <c:pt idx="1102">
                  <c:v>44841</c:v>
                </c:pt>
                <c:pt idx="1103">
                  <c:v>44844</c:v>
                </c:pt>
                <c:pt idx="1104">
                  <c:v>44845</c:v>
                </c:pt>
                <c:pt idx="1105">
                  <c:v>44846</c:v>
                </c:pt>
                <c:pt idx="1106">
                  <c:v>44847</c:v>
                </c:pt>
                <c:pt idx="1107">
                  <c:v>44848</c:v>
                </c:pt>
                <c:pt idx="1108">
                  <c:v>44851</c:v>
                </c:pt>
                <c:pt idx="1109">
                  <c:v>44852</c:v>
                </c:pt>
                <c:pt idx="1110">
                  <c:v>44853</c:v>
                </c:pt>
                <c:pt idx="1111">
                  <c:v>44854</c:v>
                </c:pt>
                <c:pt idx="1112">
                  <c:v>44855</c:v>
                </c:pt>
                <c:pt idx="1113">
                  <c:v>44858</c:v>
                </c:pt>
                <c:pt idx="1114">
                  <c:v>44859</c:v>
                </c:pt>
                <c:pt idx="1115">
                  <c:v>44860</c:v>
                </c:pt>
                <c:pt idx="1116">
                  <c:v>44861</c:v>
                </c:pt>
                <c:pt idx="1117">
                  <c:v>44862</c:v>
                </c:pt>
                <c:pt idx="1118">
                  <c:v>44865</c:v>
                </c:pt>
                <c:pt idx="1119">
                  <c:v>44866</c:v>
                </c:pt>
                <c:pt idx="1120">
                  <c:v>44867</c:v>
                </c:pt>
                <c:pt idx="1121">
                  <c:v>44868</c:v>
                </c:pt>
                <c:pt idx="1122">
                  <c:v>44869</c:v>
                </c:pt>
                <c:pt idx="1123">
                  <c:v>44872</c:v>
                </c:pt>
                <c:pt idx="1124">
                  <c:v>44873</c:v>
                </c:pt>
                <c:pt idx="1125">
                  <c:v>44874</c:v>
                </c:pt>
                <c:pt idx="1126">
                  <c:v>44875</c:v>
                </c:pt>
                <c:pt idx="1127">
                  <c:v>44876</c:v>
                </c:pt>
                <c:pt idx="1128">
                  <c:v>44879</c:v>
                </c:pt>
                <c:pt idx="1129">
                  <c:v>44880</c:v>
                </c:pt>
                <c:pt idx="1130">
                  <c:v>44881</c:v>
                </c:pt>
                <c:pt idx="1131">
                  <c:v>44882</c:v>
                </c:pt>
                <c:pt idx="1132">
                  <c:v>44883</c:v>
                </c:pt>
                <c:pt idx="1133">
                  <c:v>44886</c:v>
                </c:pt>
                <c:pt idx="1134">
                  <c:v>44887</c:v>
                </c:pt>
                <c:pt idx="1135">
                  <c:v>44888</c:v>
                </c:pt>
                <c:pt idx="1136">
                  <c:v>44890</c:v>
                </c:pt>
                <c:pt idx="1137">
                  <c:v>44893</c:v>
                </c:pt>
                <c:pt idx="1138">
                  <c:v>44894</c:v>
                </c:pt>
                <c:pt idx="1139">
                  <c:v>44895</c:v>
                </c:pt>
                <c:pt idx="1140">
                  <c:v>44896</c:v>
                </c:pt>
                <c:pt idx="1141">
                  <c:v>44897</c:v>
                </c:pt>
                <c:pt idx="1142">
                  <c:v>44900</c:v>
                </c:pt>
                <c:pt idx="1143">
                  <c:v>44901</c:v>
                </c:pt>
                <c:pt idx="1144">
                  <c:v>44902</c:v>
                </c:pt>
                <c:pt idx="1145">
                  <c:v>44903</c:v>
                </c:pt>
                <c:pt idx="1146">
                  <c:v>44904</c:v>
                </c:pt>
                <c:pt idx="1147">
                  <c:v>44907</c:v>
                </c:pt>
                <c:pt idx="1148">
                  <c:v>44908</c:v>
                </c:pt>
                <c:pt idx="1149">
                  <c:v>44909</c:v>
                </c:pt>
                <c:pt idx="1150">
                  <c:v>44910</c:v>
                </c:pt>
                <c:pt idx="1151">
                  <c:v>44911</c:v>
                </c:pt>
                <c:pt idx="1152">
                  <c:v>44914</c:v>
                </c:pt>
                <c:pt idx="1153">
                  <c:v>44915</c:v>
                </c:pt>
                <c:pt idx="1154">
                  <c:v>44916</c:v>
                </c:pt>
                <c:pt idx="1155">
                  <c:v>44917</c:v>
                </c:pt>
                <c:pt idx="1156">
                  <c:v>44918</c:v>
                </c:pt>
                <c:pt idx="1157">
                  <c:v>44922</c:v>
                </c:pt>
                <c:pt idx="1158">
                  <c:v>44923</c:v>
                </c:pt>
                <c:pt idx="1159">
                  <c:v>44924</c:v>
                </c:pt>
                <c:pt idx="1160">
                  <c:v>44925</c:v>
                </c:pt>
                <c:pt idx="1161">
                  <c:v>44929</c:v>
                </c:pt>
                <c:pt idx="1162">
                  <c:v>44930</c:v>
                </c:pt>
                <c:pt idx="1163">
                  <c:v>44931</c:v>
                </c:pt>
                <c:pt idx="1164">
                  <c:v>44932</c:v>
                </c:pt>
                <c:pt idx="1165">
                  <c:v>44935</c:v>
                </c:pt>
                <c:pt idx="1166">
                  <c:v>44936</c:v>
                </c:pt>
                <c:pt idx="1167">
                  <c:v>44937</c:v>
                </c:pt>
                <c:pt idx="1168">
                  <c:v>44938</c:v>
                </c:pt>
                <c:pt idx="1169">
                  <c:v>44939</c:v>
                </c:pt>
                <c:pt idx="1170">
                  <c:v>44943</c:v>
                </c:pt>
                <c:pt idx="1171">
                  <c:v>44944</c:v>
                </c:pt>
                <c:pt idx="1172">
                  <c:v>44945</c:v>
                </c:pt>
                <c:pt idx="1173">
                  <c:v>44946</c:v>
                </c:pt>
                <c:pt idx="1174">
                  <c:v>44949</c:v>
                </c:pt>
                <c:pt idx="1175">
                  <c:v>44950</c:v>
                </c:pt>
                <c:pt idx="1176">
                  <c:v>44951</c:v>
                </c:pt>
                <c:pt idx="1177">
                  <c:v>44952</c:v>
                </c:pt>
                <c:pt idx="1178">
                  <c:v>44953</c:v>
                </c:pt>
                <c:pt idx="1179">
                  <c:v>44956</c:v>
                </c:pt>
                <c:pt idx="1180">
                  <c:v>44957</c:v>
                </c:pt>
                <c:pt idx="1181">
                  <c:v>44958</c:v>
                </c:pt>
                <c:pt idx="1182">
                  <c:v>44959</c:v>
                </c:pt>
                <c:pt idx="1183">
                  <c:v>44960</c:v>
                </c:pt>
                <c:pt idx="1184">
                  <c:v>44963</c:v>
                </c:pt>
                <c:pt idx="1185">
                  <c:v>44964</c:v>
                </c:pt>
                <c:pt idx="1186">
                  <c:v>44965</c:v>
                </c:pt>
                <c:pt idx="1187">
                  <c:v>44966</c:v>
                </c:pt>
                <c:pt idx="1188">
                  <c:v>44967</c:v>
                </c:pt>
                <c:pt idx="1189">
                  <c:v>44970</c:v>
                </c:pt>
                <c:pt idx="1190">
                  <c:v>44971</c:v>
                </c:pt>
                <c:pt idx="1191">
                  <c:v>44972</c:v>
                </c:pt>
                <c:pt idx="1192">
                  <c:v>44973</c:v>
                </c:pt>
                <c:pt idx="1193">
                  <c:v>44974</c:v>
                </c:pt>
                <c:pt idx="1194">
                  <c:v>44978</c:v>
                </c:pt>
                <c:pt idx="1195">
                  <c:v>44979</c:v>
                </c:pt>
                <c:pt idx="1196">
                  <c:v>44980</c:v>
                </c:pt>
                <c:pt idx="1197">
                  <c:v>44981</c:v>
                </c:pt>
                <c:pt idx="1198">
                  <c:v>44984</c:v>
                </c:pt>
                <c:pt idx="1199">
                  <c:v>44985</c:v>
                </c:pt>
              </c:numCache>
            </c:numRef>
          </c:cat>
          <c:val>
            <c:numRef>
              <c:f>GOOGL!$E$100:$E$1299</c:f>
              <c:numCache>
                <c:formatCode>0.00%</c:formatCode>
                <c:ptCount val="1200"/>
                <c:pt idx="0">
                  <c:v>0.29251939109862363</c:v>
                </c:pt>
                <c:pt idx="1">
                  <c:v>0.29126176870407422</c:v>
                </c:pt>
                <c:pt idx="2">
                  <c:v>0.29119853673448948</c:v>
                </c:pt>
                <c:pt idx="3">
                  <c:v>0.29134750971056611</c:v>
                </c:pt>
                <c:pt idx="4">
                  <c:v>0.2916491126599276</c:v>
                </c:pt>
                <c:pt idx="5">
                  <c:v>0.29357253052953525</c:v>
                </c:pt>
                <c:pt idx="6">
                  <c:v>0.29780764985755948</c:v>
                </c:pt>
                <c:pt idx="7">
                  <c:v>0.2988329371905008</c:v>
                </c:pt>
                <c:pt idx="8">
                  <c:v>0.29770116115696826</c:v>
                </c:pt>
                <c:pt idx="9">
                  <c:v>0.2977605502117775</c:v>
                </c:pt>
                <c:pt idx="10">
                  <c:v>0.29805376889313207</c:v>
                </c:pt>
                <c:pt idx="11">
                  <c:v>0.29803125488215826</c:v>
                </c:pt>
                <c:pt idx="12">
                  <c:v>0.29806707356445106</c:v>
                </c:pt>
                <c:pt idx="13">
                  <c:v>0.29684558046818554</c:v>
                </c:pt>
                <c:pt idx="14">
                  <c:v>0.29641465739880068</c:v>
                </c:pt>
                <c:pt idx="15">
                  <c:v>0.29719391882630947</c:v>
                </c:pt>
                <c:pt idx="16">
                  <c:v>0.29681448041258701</c:v>
                </c:pt>
                <c:pt idx="17">
                  <c:v>0.29860457046016314</c:v>
                </c:pt>
                <c:pt idx="18">
                  <c:v>0.29867354622588044</c:v>
                </c:pt>
                <c:pt idx="19">
                  <c:v>0.29850713804381629</c:v>
                </c:pt>
                <c:pt idx="20">
                  <c:v>0.2990970975515822</c:v>
                </c:pt>
                <c:pt idx="21">
                  <c:v>0.29909632377747419</c:v>
                </c:pt>
                <c:pt idx="22">
                  <c:v>0.28915592149900204</c:v>
                </c:pt>
                <c:pt idx="23">
                  <c:v>0.27677834986117444</c:v>
                </c:pt>
                <c:pt idx="24">
                  <c:v>0.27587190012946855</c:v>
                </c:pt>
                <c:pt idx="25">
                  <c:v>0.27261254839718191</c:v>
                </c:pt>
                <c:pt idx="26">
                  <c:v>0.26189404813982964</c:v>
                </c:pt>
                <c:pt idx="27">
                  <c:v>0.25578613881192902</c:v>
                </c:pt>
                <c:pt idx="28">
                  <c:v>0.2583247293815551</c:v>
                </c:pt>
                <c:pt idx="29">
                  <c:v>0.26060648692818672</c:v>
                </c:pt>
                <c:pt idx="30">
                  <c:v>0.25985451418442762</c:v>
                </c:pt>
                <c:pt idx="31">
                  <c:v>0.25897367321219944</c:v>
                </c:pt>
                <c:pt idx="32">
                  <c:v>0.25892830794101557</c:v>
                </c:pt>
                <c:pt idx="33">
                  <c:v>0.25874964613532592</c:v>
                </c:pt>
                <c:pt idx="34">
                  <c:v>0.26135127628911131</c:v>
                </c:pt>
                <c:pt idx="35">
                  <c:v>0.26127795440025592</c:v>
                </c:pt>
                <c:pt idx="36">
                  <c:v>0.26034875050691575</c:v>
                </c:pt>
                <c:pt idx="37">
                  <c:v>0.26035016375423237</c:v>
                </c:pt>
                <c:pt idx="38">
                  <c:v>0.25751481080703487</c:v>
                </c:pt>
                <c:pt idx="39">
                  <c:v>0.25741521898159581</c:v>
                </c:pt>
                <c:pt idx="40">
                  <c:v>0.2526159685556329</c:v>
                </c:pt>
                <c:pt idx="41">
                  <c:v>0.25252019915365265</c:v>
                </c:pt>
                <c:pt idx="42">
                  <c:v>0.25902665555998589</c:v>
                </c:pt>
                <c:pt idx="43">
                  <c:v>0.25972793922625975</c:v>
                </c:pt>
                <c:pt idx="44">
                  <c:v>0.25927361419822015</c:v>
                </c:pt>
                <c:pt idx="45">
                  <c:v>0.26220701047567474</c:v>
                </c:pt>
                <c:pt idx="46">
                  <c:v>0.26052873384593345</c:v>
                </c:pt>
                <c:pt idx="47">
                  <c:v>0.26049684845959803</c:v>
                </c:pt>
                <c:pt idx="48">
                  <c:v>0.25789424041668035</c:v>
                </c:pt>
                <c:pt idx="49">
                  <c:v>0.25781295770430412</c:v>
                </c:pt>
                <c:pt idx="50">
                  <c:v>0.25786034387615253</c:v>
                </c:pt>
                <c:pt idx="51">
                  <c:v>0.25674245785313504</c:v>
                </c:pt>
                <c:pt idx="52">
                  <c:v>0.25251891202477</c:v>
                </c:pt>
                <c:pt idx="53">
                  <c:v>0.25242145878092054</c:v>
                </c:pt>
                <c:pt idx="54">
                  <c:v>0.25237770730482306</c:v>
                </c:pt>
                <c:pt idx="55">
                  <c:v>0.24485809451676718</c:v>
                </c:pt>
                <c:pt idx="56">
                  <c:v>0.24098777972985752</c:v>
                </c:pt>
                <c:pt idx="57">
                  <c:v>0.2379118202181644</c:v>
                </c:pt>
                <c:pt idx="58">
                  <c:v>0.22819532328531078</c:v>
                </c:pt>
                <c:pt idx="59">
                  <c:v>0.22853959615489547</c:v>
                </c:pt>
                <c:pt idx="60">
                  <c:v>0.22400467409646438</c:v>
                </c:pt>
                <c:pt idx="61">
                  <c:v>0.2202377275262018</c:v>
                </c:pt>
                <c:pt idx="62">
                  <c:v>0.22032274454488085</c:v>
                </c:pt>
                <c:pt idx="63">
                  <c:v>0.21986825880181207</c:v>
                </c:pt>
                <c:pt idx="64">
                  <c:v>0.21988964606020012</c:v>
                </c:pt>
                <c:pt idx="65">
                  <c:v>0.21714994302782326</c:v>
                </c:pt>
                <c:pt idx="66">
                  <c:v>0.21787075619218915</c:v>
                </c:pt>
                <c:pt idx="67">
                  <c:v>0.21734804163008706</c:v>
                </c:pt>
                <c:pt idx="68">
                  <c:v>0.21732488027597793</c:v>
                </c:pt>
                <c:pt idx="69">
                  <c:v>0.21736378074188473</c:v>
                </c:pt>
                <c:pt idx="70">
                  <c:v>0.21968294948179745</c:v>
                </c:pt>
                <c:pt idx="71">
                  <c:v>0.22128578976533642</c:v>
                </c:pt>
                <c:pt idx="72">
                  <c:v>0.21675209539572257</c:v>
                </c:pt>
                <c:pt idx="73">
                  <c:v>0.21773514818373788</c:v>
                </c:pt>
                <c:pt idx="74">
                  <c:v>0.21710294117066722</c:v>
                </c:pt>
                <c:pt idx="75">
                  <c:v>0.21629458345340777</c:v>
                </c:pt>
                <c:pt idx="76">
                  <c:v>0.21699660795756798</c:v>
                </c:pt>
                <c:pt idx="77">
                  <c:v>0.20337108085743449</c:v>
                </c:pt>
                <c:pt idx="78">
                  <c:v>0.20372201243381971</c:v>
                </c:pt>
                <c:pt idx="79">
                  <c:v>0.20174214700862275</c:v>
                </c:pt>
                <c:pt idx="80">
                  <c:v>0.20250957824858154</c:v>
                </c:pt>
                <c:pt idx="81">
                  <c:v>0.20144310035056162</c:v>
                </c:pt>
                <c:pt idx="82">
                  <c:v>0.19895963304308967</c:v>
                </c:pt>
                <c:pt idx="83">
                  <c:v>0.19851856938431184</c:v>
                </c:pt>
                <c:pt idx="84">
                  <c:v>0.20057814757850001</c:v>
                </c:pt>
                <c:pt idx="85">
                  <c:v>0.19746151596527725</c:v>
                </c:pt>
                <c:pt idx="86">
                  <c:v>0.19792962140427989</c:v>
                </c:pt>
                <c:pt idx="87">
                  <c:v>0.19790999813971863</c:v>
                </c:pt>
                <c:pt idx="88">
                  <c:v>0.1937139710763543</c:v>
                </c:pt>
                <c:pt idx="89">
                  <c:v>0.1924001394746743</c:v>
                </c:pt>
                <c:pt idx="90">
                  <c:v>0.19234797028359993</c:v>
                </c:pt>
                <c:pt idx="91">
                  <c:v>0.19233923806764447</c:v>
                </c:pt>
                <c:pt idx="92">
                  <c:v>0.18943983060637509</c:v>
                </c:pt>
                <c:pt idx="93">
                  <c:v>0.19538354100216673</c:v>
                </c:pt>
                <c:pt idx="94">
                  <c:v>0.19580414709388361</c:v>
                </c:pt>
                <c:pt idx="95">
                  <c:v>0.1957215785031523</c:v>
                </c:pt>
                <c:pt idx="96">
                  <c:v>0.19532532550296652</c:v>
                </c:pt>
                <c:pt idx="97">
                  <c:v>0.20939687772804205</c:v>
                </c:pt>
                <c:pt idx="98">
                  <c:v>0.20882273089716052</c:v>
                </c:pt>
                <c:pt idx="99">
                  <c:v>0.21319655232990906</c:v>
                </c:pt>
                <c:pt idx="100">
                  <c:v>0.21482865765517328</c:v>
                </c:pt>
                <c:pt idx="101">
                  <c:v>0.21779186216019783</c:v>
                </c:pt>
                <c:pt idx="102">
                  <c:v>0.21756299131413642</c:v>
                </c:pt>
                <c:pt idx="103">
                  <c:v>0.21935807749348324</c:v>
                </c:pt>
                <c:pt idx="104">
                  <c:v>0.21373600525059649</c:v>
                </c:pt>
                <c:pt idx="105">
                  <c:v>0.21238076458180938</c:v>
                </c:pt>
                <c:pt idx="106">
                  <c:v>0.21244444487984293</c:v>
                </c:pt>
                <c:pt idx="107">
                  <c:v>0.22859025372051556</c:v>
                </c:pt>
                <c:pt idx="108">
                  <c:v>0.2384689705725781</c:v>
                </c:pt>
                <c:pt idx="109">
                  <c:v>0.24016330923414933</c:v>
                </c:pt>
                <c:pt idx="110">
                  <c:v>0.25073269281314586</c:v>
                </c:pt>
                <c:pt idx="111">
                  <c:v>0.25163325469672143</c:v>
                </c:pt>
                <c:pt idx="112">
                  <c:v>0.25930283318441905</c:v>
                </c:pt>
                <c:pt idx="113">
                  <c:v>0.25834157987165485</c:v>
                </c:pt>
                <c:pt idx="114">
                  <c:v>0.25914411281794741</c:v>
                </c:pt>
                <c:pt idx="115">
                  <c:v>0.25774196734162808</c:v>
                </c:pt>
                <c:pt idx="116">
                  <c:v>0.25868782942538937</c:v>
                </c:pt>
                <c:pt idx="117">
                  <c:v>0.26504720534523074</c:v>
                </c:pt>
                <c:pt idx="118">
                  <c:v>0.26503855854006658</c:v>
                </c:pt>
                <c:pt idx="119">
                  <c:v>0.26619647927415585</c:v>
                </c:pt>
                <c:pt idx="120">
                  <c:v>0.26620070598273377</c:v>
                </c:pt>
                <c:pt idx="121">
                  <c:v>0.26607861850439873</c:v>
                </c:pt>
                <c:pt idx="122">
                  <c:v>0.2654632246084388</c:v>
                </c:pt>
                <c:pt idx="123">
                  <c:v>0.26629030964458972</c:v>
                </c:pt>
                <c:pt idx="124">
                  <c:v>0.26627607643422019</c:v>
                </c:pt>
                <c:pt idx="125">
                  <c:v>0.27253214187848884</c:v>
                </c:pt>
                <c:pt idx="126">
                  <c:v>0.270321298870422</c:v>
                </c:pt>
                <c:pt idx="127">
                  <c:v>0.26864308080094157</c:v>
                </c:pt>
                <c:pt idx="128">
                  <c:v>0.26849556998009155</c:v>
                </c:pt>
                <c:pt idx="129">
                  <c:v>0.27104976913915413</c:v>
                </c:pt>
                <c:pt idx="130">
                  <c:v>0.27107386752414492</c:v>
                </c:pt>
                <c:pt idx="131">
                  <c:v>0.27766747617176618</c:v>
                </c:pt>
                <c:pt idx="132">
                  <c:v>0.2745772587932373</c:v>
                </c:pt>
                <c:pt idx="133">
                  <c:v>0.27551334856816034</c:v>
                </c:pt>
                <c:pt idx="134">
                  <c:v>0.2755713812685528</c:v>
                </c:pt>
                <c:pt idx="135">
                  <c:v>0.28535158092482482</c:v>
                </c:pt>
                <c:pt idx="136">
                  <c:v>0.28647987829541854</c:v>
                </c:pt>
                <c:pt idx="137">
                  <c:v>0.28961631385459291</c:v>
                </c:pt>
                <c:pt idx="138">
                  <c:v>0.28987524636321566</c:v>
                </c:pt>
                <c:pt idx="139">
                  <c:v>0.28959879313572795</c:v>
                </c:pt>
                <c:pt idx="140">
                  <c:v>0.28325280365561756</c:v>
                </c:pt>
                <c:pt idx="141">
                  <c:v>0.28213521504013356</c:v>
                </c:pt>
                <c:pt idx="142">
                  <c:v>0.28331850276079373</c:v>
                </c:pt>
                <c:pt idx="143">
                  <c:v>0.28319017541286379</c:v>
                </c:pt>
                <c:pt idx="144">
                  <c:v>0.28359177912393591</c:v>
                </c:pt>
                <c:pt idx="145">
                  <c:v>0.283750601594424</c:v>
                </c:pt>
                <c:pt idx="146">
                  <c:v>0.28398752855048026</c:v>
                </c:pt>
                <c:pt idx="147">
                  <c:v>0.28770502391695219</c:v>
                </c:pt>
                <c:pt idx="148">
                  <c:v>0.28778952239136535</c:v>
                </c:pt>
                <c:pt idx="149">
                  <c:v>0.30568161432913649</c:v>
                </c:pt>
                <c:pt idx="150">
                  <c:v>0.30473817544371007</c:v>
                </c:pt>
                <c:pt idx="151">
                  <c:v>0.30464510685883867</c:v>
                </c:pt>
                <c:pt idx="152">
                  <c:v>0.30456342426047017</c:v>
                </c:pt>
                <c:pt idx="153">
                  <c:v>0.30483809726235966</c:v>
                </c:pt>
                <c:pt idx="154">
                  <c:v>0.30772111059176821</c:v>
                </c:pt>
                <c:pt idx="155">
                  <c:v>0.31841045522873951</c:v>
                </c:pt>
                <c:pt idx="156">
                  <c:v>0.31689462410285901</c:v>
                </c:pt>
                <c:pt idx="157">
                  <c:v>0.31718934889855943</c:v>
                </c:pt>
                <c:pt idx="158">
                  <c:v>0.31708563807664197</c:v>
                </c:pt>
                <c:pt idx="159">
                  <c:v>0.31693523893072123</c:v>
                </c:pt>
                <c:pt idx="160">
                  <c:v>0.31750457473931082</c:v>
                </c:pt>
                <c:pt idx="161">
                  <c:v>0.31787585778310762</c:v>
                </c:pt>
                <c:pt idx="162">
                  <c:v>0.32255373686222183</c:v>
                </c:pt>
                <c:pt idx="163">
                  <c:v>0.32184178923962936</c:v>
                </c:pt>
                <c:pt idx="164">
                  <c:v>0.32109461237659515</c:v>
                </c:pt>
                <c:pt idx="165">
                  <c:v>0.32119946286076861</c:v>
                </c:pt>
                <c:pt idx="166">
                  <c:v>0.32259112933396478</c:v>
                </c:pt>
                <c:pt idx="167">
                  <c:v>0.32260982871095528</c:v>
                </c:pt>
                <c:pt idx="168">
                  <c:v>0.32148224007331117</c:v>
                </c:pt>
                <c:pt idx="169">
                  <c:v>0.32168251142707938</c:v>
                </c:pt>
                <c:pt idx="170">
                  <c:v>0.32276868376987378</c:v>
                </c:pt>
                <c:pt idx="171">
                  <c:v>0.32248825245056156</c:v>
                </c:pt>
                <c:pt idx="172">
                  <c:v>0.32522987260622083</c:v>
                </c:pt>
                <c:pt idx="173">
                  <c:v>0.32782020847907378</c:v>
                </c:pt>
                <c:pt idx="174">
                  <c:v>0.32727793685577339</c:v>
                </c:pt>
                <c:pt idx="175">
                  <c:v>0.32805130084562661</c:v>
                </c:pt>
                <c:pt idx="176">
                  <c:v>0.32806281885534871</c:v>
                </c:pt>
                <c:pt idx="177">
                  <c:v>0.3304904651583388</c:v>
                </c:pt>
                <c:pt idx="178">
                  <c:v>0.33045672633768258</c:v>
                </c:pt>
                <c:pt idx="179">
                  <c:v>0.33030449894747571</c:v>
                </c:pt>
                <c:pt idx="180">
                  <c:v>0.33012826525899336</c:v>
                </c:pt>
                <c:pt idx="181">
                  <c:v>0.33136582412407428</c:v>
                </c:pt>
                <c:pt idx="182">
                  <c:v>0.33037856006952504</c:v>
                </c:pt>
                <c:pt idx="183">
                  <c:v>0.33020446989671665</c:v>
                </c:pt>
                <c:pt idx="184">
                  <c:v>0.32982948514316035</c:v>
                </c:pt>
                <c:pt idx="185">
                  <c:v>0.33000519962521596</c:v>
                </c:pt>
                <c:pt idx="186">
                  <c:v>0.32954765688244048</c:v>
                </c:pt>
                <c:pt idx="187">
                  <c:v>0.33029983910741761</c:v>
                </c:pt>
                <c:pt idx="188">
                  <c:v>0.33084286213301595</c:v>
                </c:pt>
                <c:pt idx="189">
                  <c:v>0.33085149153254861</c:v>
                </c:pt>
                <c:pt idx="190">
                  <c:v>0.33088517018319202</c:v>
                </c:pt>
                <c:pt idx="191">
                  <c:v>0.32777604603330118</c:v>
                </c:pt>
                <c:pt idx="192">
                  <c:v>0.32761057538345267</c:v>
                </c:pt>
                <c:pt idx="193">
                  <c:v>0.32871308823904671</c:v>
                </c:pt>
                <c:pt idx="194">
                  <c:v>0.32844137181372762</c:v>
                </c:pt>
                <c:pt idx="195">
                  <c:v>0.32006039308661427</c:v>
                </c:pt>
                <c:pt idx="196">
                  <c:v>0.32011984669991378</c:v>
                </c:pt>
                <c:pt idx="197">
                  <c:v>0.31793241948868978</c:v>
                </c:pt>
                <c:pt idx="198">
                  <c:v>0.31681369945003907</c:v>
                </c:pt>
                <c:pt idx="199">
                  <c:v>0.31633733801658703</c:v>
                </c:pt>
                <c:pt idx="200">
                  <c:v>0.31709108962501503</c:v>
                </c:pt>
                <c:pt idx="201">
                  <c:v>0.31402082445180335</c:v>
                </c:pt>
                <c:pt idx="202">
                  <c:v>0.3140473758737713</c:v>
                </c:pt>
                <c:pt idx="203">
                  <c:v>0.3139789105549135</c:v>
                </c:pt>
                <c:pt idx="204">
                  <c:v>0.31397211166120315</c:v>
                </c:pt>
                <c:pt idx="205">
                  <c:v>0.30215418098929958</c:v>
                </c:pt>
                <c:pt idx="206">
                  <c:v>0.29609927183890455</c:v>
                </c:pt>
                <c:pt idx="207">
                  <c:v>0.29465960463243723</c:v>
                </c:pt>
                <c:pt idx="208">
                  <c:v>0.28728017226514113</c:v>
                </c:pt>
                <c:pt idx="209">
                  <c:v>0.28700274592386527</c:v>
                </c:pt>
                <c:pt idx="210">
                  <c:v>0.28095034857101581</c:v>
                </c:pt>
                <c:pt idx="211">
                  <c:v>0.28137151065167593</c:v>
                </c:pt>
                <c:pt idx="212">
                  <c:v>0.28058490283574439</c:v>
                </c:pt>
                <c:pt idx="213">
                  <c:v>0.27947086503781204</c:v>
                </c:pt>
                <c:pt idx="214">
                  <c:v>0.28022377820098676</c:v>
                </c:pt>
                <c:pt idx="215">
                  <c:v>0.27478690121388222</c:v>
                </c:pt>
                <c:pt idx="216">
                  <c:v>0.27401093889813855</c:v>
                </c:pt>
                <c:pt idx="217">
                  <c:v>0.27275681391759815</c:v>
                </c:pt>
                <c:pt idx="218">
                  <c:v>0.2694928726119602</c:v>
                </c:pt>
                <c:pt idx="219">
                  <c:v>0.26953535881565932</c:v>
                </c:pt>
                <c:pt idx="220">
                  <c:v>0.26959505427323632</c:v>
                </c:pt>
                <c:pt idx="221">
                  <c:v>0.26864319374950046</c:v>
                </c:pt>
                <c:pt idx="222">
                  <c:v>0.26858129321244473</c:v>
                </c:pt>
                <c:pt idx="223">
                  <c:v>0.26101365508514568</c:v>
                </c:pt>
                <c:pt idx="224">
                  <c:v>0.26101560274472363</c:v>
                </c:pt>
                <c:pt idx="225">
                  <c:v>0.26047554574667725</c:v>
                </c:pt>
                <c:pt idx="226">
                  <c:v>0.25952887304182676</c:v>
                </c:pt>
                <c:pt idx="227">
                  <c:v>0.25689056033202162</c:v>
                </c:pt>
                <c:pt idx="228">
                  <c:v>0.25708693153970025</c:v>
                </c:pt>
                <c:pt idx="229">
                  <c:v>0.25150067566444917</c:v>
                </c:pt>
                <c:pt idx="230">
                  <c:v>0.25198875465906578</c:v>
                </c:pt>
                <c:pt idx="231">
                  <c:v>0.25131474664782433</c:v>
                </c:pt>
                <c:pt idx="232">
                  <c:v>0.25142365162995062</c:v>
                </c:pt>
                <c:pt idx="233">
                  <c:v>0.23851932130524708</c:v>
                </c:pt>
                <c:pt idx="234">
                  <c:v>0.26973929246983103</c:v>
                </c:pt>
                <c:pt idx="235">
                  <c:v>0.26767642271285652</c:v>
                </c:pt>
                <c:pt idx="236">
                  <c:v>0.26777804531456018</c:v>
                </c:pt>
                <c:pt idx="237">
                  <c:v>0.26918406765440439</c:v>
                </c:pt>
                <c:pt idx="238">
                  <c:v>0.2687084843466872</c:v>
                </c:pt>
                <c:pt idx="239">
                  <c:v>0.26955191779470283</c:v>
                </c:pt>
                <c:pt idx="240">
                  <c:v>0.26761945696234934</c:v>
                </c:pt>
                <c:pt idx="241">
                  <c:v>0.26433119654326237</c:v>
                </c:pt>
                <c:pt idx="242">
                  <c:v>0.26310232969884934</c:v>
                </c:pt>
                <c:pt idx="243">
                  <c:v>0.26654959419576385</c:v>
                </c:pt>
                <c:pt idx="244">
                  <c:v>0.2664152999340666</c:v>
                </c:pt>
                <c:pt idx="245">
                  <c:v>0.26824833932919956</c:v>
                </c:pt>
                <c:pt idx="246">
                  <c:v>0.26837038779485439</c:v>
                </c:pt>
                <c:pt idx="247">
                  <c:v>0.25119526732062186</c:v>
                </c:pt>
                <c:pt idx="248">
                  <c:v>0.25355532341152959</c:v>
                </c:pt>
                <c:pt idx="249">
                  <c:v>0.2536088732855441</c:v>
                </c:pt>
                <c:pt idx="250">
                  <c:v>0.25357315607003256</c:v>
                </c:pt>
                <c:pt idx="251">
                  <c:v>0.25373634180403387</c:v>
                </c:pt>
                <c:pt idx="252">
                  <c:v>0.24965840763243058</c:v>
                </c:pt>
                <c:pt idx="253">
                  <c:v>0.23683209423552551</c:v>
                </c:pt>
                <c:pt idx="254">
                  <c:v>0.23852707020904809</c:v>
                </c:pt>
                <c:pt idx="255">
                  <c:v>0.2381527426758904</c:v>
                </c:pt>
                <c:pt idx="256">
                  <c:v>0.23908697983888003</c:v>
                </c:pt>
                <c:pt idx="257">
                  <c:v>0.25964047638039695</c:v>
                </c:pt>
                <c:pt idx="258">
                  <c:v>0.25994122010758086</c:v>
                </c:pt>
                <c:pt idx="259">
                  <c:v>0.25963608917313319</c:v>
                </c:pt>
                <c:pt idx="260">
                  <c:v>0.25423813106376147</c:v>
                </c:pt>
                <c:pt idx="261">
                  <c:v>0.25616399534496048</c:v>
                </c:pt>
                <c:pt idx="262">
                  <c:v>0.25668416250306103</c:v>
                </c:pt>
                <c:pt idx="263">
                  <c:v>0.25640269140031763</c:v>
                </c:pt>
                <c:pt idx="264">
                  <c:v>0.25296673777437739</c:v>
                </c:pt>
                <c:pt idx="265">
                  <c:v>0.25343266342337517</c:v>
                </c:pt>
                <c:pt idx="266">
                  <c:v>0.25352877368821503</c:v>
                </c:pt>
                <c:pt idx="267">
                  <c:v>0.25246556093608619</c:v>
                </c:pt>
                <c:pt idx="268">
                  <c:v>0.25096806775832187</c:v>
                </c:pt>
                <c:pt idx="269">
                  <c:v>0.25051880279586525</c:v>
                </c:pt>
                <c:pt idx="270">
                  <c:v>0.24744346352247046</c:v>
                </c:pt>
                <c:pt idx="271">
                  <c:v>0.24477576110795379</c:v>
                </c:pt>
                <c:pt idx="272">
                  <c:v>0.24486957038780122</c:v>
                </c:pt>
                <c:pt idx="273">
                  <c:v>0.24627198739111814</c:v>
                </c:pt>
                <c:pt idx="274">
                  <c:v>0.24597700598329483</c:v>
                </c:pt>
                <c:pt idx="275">
                  <c:v>0.24274075154411393</c:v>
                </c:pt>
                <c:pt idx="276">
                  <c:v>0.24175126030621819</c:v>
                </c:pt>
                <c:pt idx="277">
                  <c:v>0.24304130503224514</c:v>
                </c:pt>
                <c:pt idx="278">
                  <c:v>0.24372326318015597</c:v>
                </c:pt>
                <c:pt idx="279">
                  <c:v>0.24141528730790213</c:v>
                </c:pt>
                <c:pt idx="280">
                  <c:v>0.24180378284973267</c:v>
                </c:pt>
                <c:pt idx="281">
                  <c:v>0.24285659738639451</c:v>
                </c:pt>
                <c:pt idx="282">
                  <c:v>0.24271556821699858</c:v>
                </c:pt>
                <c:pt idx="283">
                  <c:v>0.24365002678250627</c:v>
                </c:pt>
                <c:pt idx="284">
                  <c:v>0.24352935626202774</c:v>
                </c:pt>
                <c:pt idx="285">
                  <c:v>0.24233648332708296</c:v>
                </c:pt>
                <c:pt idx="286">
                  <c:v>0.24180983597320446</c:v>
                </c:pt>
                <c:pt idx="287">
                  <c:v>0.24183596184366404</c:v>
                </c:pt>
                <c:pt idx="288">
                  <c:v>0.24195398488698674</c:v>
                </c:pt>
                <c:pt idx="289">
                  <c:v>0.24195254115643577</c:v>
                </c:pt>
                <c:pt idx="290">
                  <c:v>0.24292811989183138</c:v>
                </c:pt>
                <c:pt idx="291">
                  <c:v>0.24118190229642536</c:v>
                </c:pt>
                <c:pt idx="292">
                  <c:v>0.24140663129778658</c:v>
                </c:pt>
                <c:pt idx="293">
                  <c:v>0.24066922212734379</c:v>
                </c:pt>
                <c:pt idx="294">
                  <c:v>0.24065848365471482</c:v>
                </c:pt>
                <c:pt idx="295">
                  <c:v>0.2813048100084572</c:v>
                </c:pt>
                <c:pt idx="296">
                  <c:v>0.28135018414497226</c:v>
                </c:pt>
                <c:pt idx="297">
                  <c:v>0.27921942228867064</c:v>
                </c:pt>
                <c:pt idx="298">
                  <c:v>0.27852000396262433</c:v>
                </c:pt>
                <c:pt idx="299">
                  <c:v>0.27864754907953526</c:v>
                </c:pt>
                <c:pt idx="300">
                  <c:v>0.27927618076744559</c:v>
                </c:pt>
                <c:pt idx="301">
                  <c:v>0.28493139427455538</c:v>
                </c:pt>
                <c:pt idx="302">
                  <c:v>0.28584430084115131</c:v>
                </c:pt>
                <c:pt idx="303">
                  <c:v>0.2852969697037393</c:v>
                </c:pt>
                <c:pt idx="304">
                  <c:v>0.28646476315710012</c:v>
                </c:pt>
                <c:pt idx="305">
                  <c:v>0.28706574579782168</c:v>
                </c:pt>
                <c:pt idx="306">
                  <c:v>0.28532210734022329</c:v>
                </c:pt>
                <c:pt idx="307">
                  <c:v>0.28661332962000224</c:v>
                </c:pt>
                <c:pt idx="308">
                  <c:v>0.28979863845617682</c:v>
                </c:pt>
                <c:pt idx="309">
                  <c:v>0.28945737146010864</c:v>
                </c:pt>
                <c:pt idx="310">
                  <c:v>0.28966778657542303</c:v>
                </c:pt>
                <c:pt idx="311">
                  <c:v>0.29099610425804606</c:v>
                </c:pt>
                <c:pt idx="312">
                  <c:v>0.29036545703219974</c:v>
                </c:pt>
                <c:pt idx="313">
                  <c:v>0.29043872215958688</c:v>
                </c:pt>
                <c:pt idx="314">
                  <c:v>0.29034876358042755</c:v>
                </c:pt>
                <c:pt idx="315">
                  <c:v>0.29461266123134522</c:v>
                </c:pt>
                <c:pt idx="316">
                  <c:v>0.29551125008392365</c:v>
                </c:pt>
                <c:pt idx="317">
                  <c:v>0.29548844525941503</c:v>
                </c:pt>
                <c:pt idx="318">
                  <c:v>0.29543964332986433</c:v>
                </c:pt>
                <c:pt idx="319">
                  <c:v>0.2967225614487089</c:v>
                </c:pt>
                <c:pt idx="320">
                  <c:v>0.2967286684139222</c:v>
                </c:pt>
                <c:pt idx="321">
                  <c:v>0.29751702461025092</c:v>
                </c:pt>
                <c:pt idx="322">
                  <c:v>0.29800943030290822</c:v>
                </c:pt>
                <c:pt idx="323">
                  <c:v>0.30066387217635082</c:v>
                </c:pt>
                <c:pt idx="324">
                  <c:v>0.30055277691050691</c:v>
                </c:pt>
                <c:pt idx="325">
                  <c:v>0.30054623633626543</c:v>
                </c:pt>
                <c:pt idx="326">
                  <c:v>0.30010184757760405</c:v>
                </c:pt>
                <c:pt idx="327">
                  <c:v>0.29992985279999534</c:v>
                </c:pt>
                <c:pt idx="328">
                  <c:v>0.30032517883417958</c:v>
                </c:pt>
                <c:pt idx="329">
                  <c:v>0.30025102809155546</c:v>
                </c:pt>
                <c:pt idx="330">
                  <c:v>0.30014235606388995</c:v>
                </c:pt>
                <c:pt idx="331">
                  <c:v>0.29917249126379508</c:v>
                </c:pt>
                <c:pt idx="332">
                  <c:v>0.27183867076966661</c:v>
                </c:pt>
                <c:pt idx="333">
                  <c:v>0.26962460951793149</c:v>
                </c:pt>
                <c:pt idx="334">
                  <c:v>0.26971900798216397</c:v>
                </c:pt>
                <c:pt idx="335">
                  <c:v>0.26802864796718268</c:v>
                </c:pt>
                <c:pt idx="336">
                  <c:v>0.26887816566570749</c:v>
                </c:pt>
                <c:pt idx="337">
                  <c:v>0.27042538230466756</c:v>
                </c:pt>
                <c:pt idx="338">
                  <c:v>0.27021892818299931</c:v>
                </c:pt>
                <c:pt idx="339">
                  <c:v>0.27108285427401274</c:v>
                </c:pt>
                <c:pt idx="340">
                  <c:v>0.27117243137169833</c:v>
                </c:pt>
                <c:pt idx="341">
                  <c:v>0.26837250882582453</c:v>
                </c:pt>
                <c:pt idx="342">
                  <c:v>0.27057982713636264</c:v>
                </c:pt>
                <c:pt idx="343">
                  <c:v>0.2633948164118543</c:v>
                </c:pt>
                <c:pt idx="344">
                  <c:v>0.26429370993783613</c:v>
                </c:pt>
                <c:pt idx="345">
                  <c:v>0.26341580433163914</c:v>
                </c:pt>
                <c:pt idx="346">
                  <c:v>0.26238281127293983</c:v>
                </c:pt>
                <c:pt idx="347">
                  <c:v>0.26253699901067318</c:v>
                </c:pt>
                <c:pt idx="348">
                  <c:v>0.26267835068496315</c:v>
                </c:pt>
                <c:pt idx="349">
                  <c:v>0.26232364372815048</c:v>
                </c:pt>
                <c:pt idx="350">
                  <c:v>0.26211879576677666</c:v>
                </c:pt>
                <c:pt idx="351">
                  <c:v>0.2639084106322378</c:v>
                </c:pt>
                <c:pt idx="352">
                  <c:v>0.2622616382153195</c:v>
                </c:pt>
                <c:pt idx="353">
                  <c:v>0.2624855930483263</c:v>
                </c:pt>
                <c:pt idx="354">
                  <c:v>0.26175046010223846</c:v>
                </c:pt>
                <c:pt idx="355">
                  <c:v>0.24026355855418682</c:v>
                </c:pt>
                <c:pt idx="356">
                  <c:v>0.2394099053217644</c:v>
                </c:pt>
                <c:pt idx="357">
                  <c:v>0.23943519237569308</c:v>
                </c:pt>
                <c:pt idx="358">
                  <c:v>0.23943140153742268</c:v>
                </c:pt>
                <c:pt idx="359">
                  <c:v>0.23777160778466086</c:v>
                </c:pt>
                <c:pt idx="360">
                  <c:v>0.23871236887579281</c:v>
                </c:pt>
                <c:pt idx="361">
                  <c:v>0.24171685697790027</c:v>
                </c:pt>
                <c:pt idx="362">
                  <c:v>0.24166890850942219</c:v>
                </c:pt>
                <c:pt idx="363">
                  <c:v>0.24124104540176397</c:v>
                </c:pt>
                <c:pt idx="364">
                  <c:v>0.24149889860803778</c:v>
                </c:pt>
                <c:pt idx="365">
                  <c:v>0.24210381939316641</c:v>
                </c:pt>
                <c:pt idx="366">
                  <c:v>0.24170194572810916</c:v>
                </c:pt>
                <c:pt idx="367">
                  <c:v>0.24169465091559414</c:v>
                </c:pt>
                <c:pt idx="368">
                  <c:v>0.24209252315365168</c:v>
                </c:pt>
                <c:pt idx="369">
                  <c:v>0.24163335065013125</c:v>
                </c:pt>
                <c:pt idx="370">
                  <c:v>0.24168300339198276</c:v>
                </c:pt>
                <c:pt idx="371">
                  <c:v>0.23747198547330581</c:v>
                </c:pt>
                <c:pt idx="372">
                  <c:v>0.23711453325917406</c:v>
                </c:pt>
                <c:pt idx="373">
                  <c:v>0.23730937680729458</c:v>
                </c:pt>
                <c:pt idx="374">
                  <c:v>0.23869313747589294</c:v>
                </c:pt>
                <c:pt idx="375">
                  <c:v>0.23848901516798371</c:v>
                </c:pt>
                <c:pt idx="376">
                  <c:v>0.2382756913270378</c:v>
                </c:pt>
                <c:pt idx="377">
                  <c:v>0.23847515858036494</c:v>
                </c:pt>
                <c:pt idx="378">
                  <c:v>0.23824245424521745</c:v>
                </c:pt>
                <c:pt idx="379">
                  <c:v>0.23715270924505513</c:v>
                </c:pt>
                <c:pt idx="380">
                  <c:v>0.23732876008525727</c:v>
                </c:pt>
                <c:pt idx="381">
                  <c:v>0.23647501509825497</c:v>
                </c:pt>
                <c:pt idx="382">
                  <c:v>0.23648850801404381</c:v>
                </c:pt>
                <c:pt idx="383">
                  <c:v>0.2367950917723684</c:v>
                </c:pt>
                <c:pt idx="384">
                  <c:v>0.23765376868425028</c:v>
                </c:pt>
                <c:pt idx="385">
                  <c:v>0.23770531250026192</c:v>
                </c:pt>
                <c:pt idx="386">
                  <c:v>0.23903140522787808</c:v>
                </c:pt>
                <c:pt idx="387">
                  <c:v>0.23914013858911104</c:v>
                </c:pt>
                <c:pt idx="388">
                  <c:v>0.23818585802820461</c:v>
                </c:pt>
                <c:pt idx="389">
                  <c:v>0.23805326493013496</c:v>
                </c:pt>
                <c:pt idx="390">
                  <c:v>0.23786829480676555</c:v>
                </c:pt>
                <c:pt idx="391">
                  <c:v>0.23743945464991301</c:v>
                </c:pt>
                <c:pt idx="392">
                  <c:v>0.23731224559165051</c:v>
                </c:pt>
                <c:pt idx="393">
                  <c:v>0.18758584320511129</c:v>
                </c:pt>
                <c:pt idx="394">
                  <c:v>0.18809733540268539</c:v>
                </c:pt>
                <c:pt idx="395">
                  <c:v>0.18726854821485145</c:v>
                </c:pt>
                <c:pt idx="396">
                  <c:v>0.18677686947244115</c:v>
                </c:pt>
                <c:pt idx="397">
                  <c:v>0.18652949658770801</c:v>
                </c:pt>
                <c:pt idx="398">
                  <c:v>0.18534085516735233</c:v>
                </c:pt>
                <c:pt idx="399">
                  <c:v>0.1757050944395869</c:v>
                </c:pt>
                <c:pt idx="400">
                  <c:v>0.17482311541141826</c:v>
                </c:pt>
                <c:pt idx="401">
                  <c:v>0.17580736827220902</c:v>
                </c:pt>
                <c:pt idx="402">
                  <c:v>0.17188326300421025</c:v>
                </c:pt>
                <c:pt idx="403">
                  <c:v>0.17117933430219906</c:v>
                </c:pt>
                <c:pt idx="404">
                  <c:v>0.16982632823543009</c:v>
                </c:pt>
                <c:pt idx="405">
                  <c:v>0.17064824185304353</c:v>
                </c:pt>
                <c:pt idx="406">
                  <c:v>0.164529933234878</c:v>
                </c:pt>
                <c:pt idx="407">
                  <c:v>0.16914892263059719</c:v>
                </c:pt>
                <c:pt idx="408">
                  <c:v>0.16891586471553904</c:v>
                </c:pt>
                <c:pt idx="409">
                  <c:v>0.16713366801367713</c:v>
                </c:pt>
                <c:pt idx="410">
                  <c:v>0.16575945658399543</c:v>
                </c:pt>
                <c:pt idx="411">
                  <c:v>0.16573426993652002</c:v>
                </c:pt>
                <c:pt idx="412">
                  <c:v>0.16596844053574969</c:v>
                </c:pt>
                <c:pt idx="413">
                  <c:v>0.15711079453739155</c:v>
                </c:pt>
                <c:pt idx="414">
                  <c:v>0.15584281452627041</c:v>
                </c:pt>
                <c:pt idx="415">
                  <c:v>0.15603805806501414</c:v>
                </c:pt>
                <c:pt idx="416">
                  <c:v>0.15862430739259373</c:v>
                </c:pt>
                <c:pt idx="417">
                  <c:v>0.15678172616494804</c:v>
                </c:pt>
                <c:pt idx="418">
                  <c:v>0.15655797095289656</c:v>
                </c:pt>
                <c:pt idx="419">
                  <c:v>0.15321634823447869</c:v>
                </c:pt>
                <c:pt idx="420">
                  <c:v>0.15446251089704099</c:v>
                </c:pt>
                <c:pt idx="421">
                  <c:v>0.15554585741081559</c:v>
                </c:pt>
                <c:pt idx="422">
                  <c:v>0.15622443053185386</c:v>
                </c:pt>
                <c:pt idx="423">
                  <c:v>0.15620663926243689</c:v>
                </c:pt>
                <c:pt idx="424">
                  <c:v>0.1562936630692224</c:v>
                </c:pt>
                <c:pt idx="425">
                  <c:v>0.15774588269375742</c:v>
                </c:pt>
                <c:pt idx="426">
                  <c:v>0.16526623298511331</c:v>
                </c:pt>
                <c:pt idx="427">
                  <c:v>0.17086193296332525</c:v>
                </c:pt>
                <c:pt idx="428">
                  <c:v>0.17033935284192298</c:v>
                </c:pt>
                <c:pt idx="429">
                  <c:v>0.1728981057796275</c:v>
                </c:pt>
                <c:pt idx="430">
                  <c:v>0.17289749865044807</c:v>
                </c:pt>
                <c:pt idx="431">
                  <c:v>0.17518882846714293</c:v>
                </c:pt>
                <c:pt idx="432">
                  <c:v>0.17456469502217886</c:v>
                </c:pt>
                <c:pt idx="433">
                  <c:v>0.17463323748652898</c:v>
                </c:pt>
                <c:pt idx="434">
                  <c:v>0.17308618423120001</c:v>
                </c:pt>
                <c:pt idx="435">
                  <c:v>0.17000766415893986</c:v>
                </c:pt>
                <c:pt idx="436">
                  <c:v>0.16983892647841667</c:v>
                </c:pt>
                <c:pt idx="437">
                  <c:v>0.1680499097365469</c:v>
                </c:pt>
                <c:pt idx="438">
                  <c:v>0.1681797414669382</c:v>
                </c:pt>
                <c:pt idx="439">
                  <c:v>0.17111675497845888</c:v>
                </c:pt>
                <c:pt idx="440">
                  <c:v>0.18168392759480348</c:v>
                </c:pt>
                <c:pt idx="441">
                  <c:v>0.18584644333261788</c:v>
                </c:pt>
                <c:pt idx="442">
                  <c:v>0.1839757564071095</c:v>
                </c:pt>
                <c:pt idx="443">
                  <c:v>0.20539127289967946</c:v>
                </c:pt>
                <c:pt idx="444">
                  <c:v>0.20562864026536395</c:v>
                </c:pt>
                <c:pt idx="445">
                  <c:v>0.21194572081716415</c:v>
                </c:pt>
                <c:pt idx="446">
                  <c:v>0.21995514264863428</c:v>
                </c:pt>
                <c:pt idx="447">
                  <c:v>0.2254632269917636</c:v>
                </c:pt>
                <c:pt idx="448">
                  <c:v>0.23966587516853602</c:v>
                </c:pt>
                <c:pt idx="449">
                  <c:v>0.23890287275624517</c:v>
                </c:pt>
                <c:pt idx="450">
                  <c:v>0.25992593301627359</c:v>
                </c:pt>
                <c:pt idx="451">
                  <c:v>0.2706801566902452</c:v>
                </c:pt>
                <c:pt idx="452">
                  <c:v>0.28290117889924127</c:v>
                </c:pt>
                <c:pt idx="453">
                  <c:v>0.31401700423598655</c:v>
                </c:pt>
                <c:pt idx="454">
                  <c:v>0.3450330859199402</c:v>
                </c:pt>
                <c:pt idx="455">
                  <c:v>0.39671066751182432</c:v>
                </c:pt>
                <c:pt idx="456">
                  <c:v>0.40252811512763526</c:v>
                </c:pt>
                <c:pt idx="457">
                  <c:v>0.40411809837772666</c:v>
                </c:pt>
                <c:pt idx="458">
                  <c:v>0.4040217358541538</c:v>
                </c:pt>
                <c:pt idx="459">
                  <c:v>0.40732624223348896</c:v>
                </c:pt>
                <c:pt idx="460">
                  <c:v>0.40773505661188669</c:v>
                </c:pt>
                <c:pt idx="461">
                  <c:v>0.42335654268357059</c:v>
                </c:pt>
                <c:pt idx="462">
                  <c:v>0.42469902464605191</c:v>
                </c:pt>
                <c:pt idx="463">
                  <c:v>0.43326427006024726</c:v>
                </c:pt>
                <c:pt idx="464">
                  <c:v>0.43923513000199094</c:v>
                </c:pt>
                <c:pt idx="465">
                  <c:v>0.44247946268247207</c:v>
                </c:pt>
                <c:pt idx="466">
                  <c:v>0.44258532831778385</c:v>
                </c:pt>
                <c:pt idx="467">
                  <c:v>0.45018674978962142</c:v>
                </c:pt>
                <c:pt idx="468">
                  <c:v>0.45071533045391038</c:v>
                </c:pt>
                <c:pt idx="469">
                  <c:v>0.45189930194406014</c:v>
                </c:pt>
                <c:pt idx="470">
                  <c:v>0.47019315927345751</c:v>
                </c:pt>
                <c:pt idx="471">
                  <c:v>0.46986553988993773</c:v>
                </c:pt>
                <c:pt idx="472">
                  <c:v>0.47008991516796678</c:v>
                </c:pt>
                <c:pt idx="473">
                  <c:v>0.46985070262391659</c:v>
                </c:pt>
                <c:pt idx="474">
                  <c:v>0.46983669342567091</c:v>
                </c:pt>
                <c:pt idx="475">
                  <c:v>0.4751641366442852</c:v>
                </c:pt>
                <c:pt idx="476">
                  <c:v>0.4752580701981598</c:v>
                </c:pt>
                <c:pt idx="477">
                  <c:v>0.47519933420653909</c:v>
                </c:pt>
                <c:pt idx="478">
                  <c:v>0.47576405657962634</c:v>
                </c:pt>
                <c:pt idx="479">
                  <c:v>0.47618019622319602</c:v>
                </c:pt>
                <c:pt idx="480">
                  <c:v>0.48028087644909617</c:v>
                </c:pt>
                <c:pt idx="481">
                  <c:v>0.48406388150069762</c:v>
                </c:pt>
                <c:pt idx="482">
                  <c:v>0.48399680479179064</c:v>
                </c:pt>
                <c:pt idx="483">
                  <c:v>0.48398979911462714</c:v>
                </c:pt>
                <c:pt idx="484">
                  <c:v>0.48309790692811083</c:v>
                </c:pt>
                <c:pt idx="485">
                  <c:v>0.48537773221639818</c:v>
                </c:pt>
                <c:pt idx="486">
                  <c:v>0.50419193152514241</c:v>
                </c:pt>
                <c:pt idx="487">
                  <c:v>0.50420231985753372</c:v>
                </c:pt>
                <c:pt idx="488">
                  <c:v>0.50543489505274919</c:v>
                </c:pt>
                <c:pt idx="489">
                  <c:v>0.50548078096842497</c:v>
                </c:pt>
                <c:pt idx="490">
                  <c:v>0.50643584548501563</c:v>
                </c:pt>
                <c:pt idx="491">
                  <c:v>0.50645021032705417</c:v>
                </c:pt>
                <c:pt idx="492">
                  <c:v>0.50696900741763207</c:v>
                </c:pt>
                <c:pt idx="493">
                  <c:v>0.50721557620735624</c:v>
                </c:pt>
                <c:pt idx="494">
                  <c:v>0.50766308253594661</c:v>
                </c:pt>
                <c:pt idx="495">
                  <c:v>0.5087265575961315</c:v>
                </c:pt>
                <c:pt idx="496">
                  <c:v>0.50967762301323227</c:v>
                </c:pt>
                <c:pt idx="497">
                  <c:v>0.50977726189476491</c:v>
                </c:pt>
                <c:pt idx="498">
                  <c:v>0.51006884286159138</c:v>
                </c:pt>
                <c:pt idx="499">
                  <c:v>0.50981945200980594</c:v>
                </c:pt>
                <c:pt idx="500">
                  <c:v>0.50989141551121042</c:v>
                </c:pt>
                <c:pt idx="501">
                  <c:v>0.51109571677339938</c:v>
                </c:pt>
                <c:pt idx="502">
                  <c:v>0.51110673438874044</c:v>
                </c:pt>
                <c:pt idx="503">
                  <c:v>0.51001463591322849</c:v>
                </c:pt>
                <c:pt idx="504">
                  <c:v>0.51000701102632662</c:v>
                </c:pt>
                <c:pt idx="505">
                  <c:v>0.50829838935501404</c:v>
                </c:pt>
                <c:pt idx="506">
                  <c:v>0.50829373345167816</c:v>
                </c:pt>
                <c:pt idx="507">
                  <c:v>0.50845390044640804</c:v>
                </c:pt>
                <c:pt idx="508">
                  <c:v>0.50818719114635169</c:v>
                </c:pt>
                <c:pt idx="509">
                  <c:v>0.50815056640607958</c:v>
                </c:pt>
                <c:pt idx="510">
                  <c:v>0.50801318974840159</c:v>
                </c:pt>
                <c:pt idx="511">
                  <c:v>0.50867538882919316</c:v>
                </c:pt>
                <c:pt idx="512">
                  <c:v>0.50940987553674644</c:v>
                </c:pt>
                <c:pt idx="513">
                  <c:v>0.50934225670203515</c:v>
                </c:pt>
                <c:pt idx="514">
                  <c:v>0.50833545634672928</c:v>
                </c:pt>
                <c:pt idx="515">
                  <c:v>0.50852203511856875</c:v>
                </c:pt>
                <c:pt idx="516">
                  <c:v>0.51328334438269496</c:v>
                </c:pt>
                <c:pt idx="517">
                  <c:v>0.51345630734087877</c:v>
                </c:pt>
                <c:pt idx="518">
                  <c:v>0.51317473999469876</c:v>
                </c:pt>
                <c:pt idx="519">
                  <c:v>0.51258720152732551</c:v>
                </c:pt>
                <c:pt idx="520">
                  <c:v>0.5122072923385268</c:v>
                </c:pt>
                <c:pt idx="521">
                  <c:v>0.51256496263673512</c:v>
                </c:pt>
                <c:pt idx="522">
                  <c:v>0.51266382340618788</c:v>
                </c:pt>
                <c:pt idx="523">
                  <c:v>0.51293801391823213</c:v>
                </c:pt>
                <c:pt idx="524">
                  <c:v>0.51020529087929567</c:v>
                </c:pt>
                <c:pt idx="525">
                  <c:v>0.50975532400063828</c:v>
                </c:pt>
                <c:pt idx="526">
                  <c:v>0.50984292346240068</c:v>
                </c:pt>
                <c:pt idx="527">
                  <c:v>0.51651684759096739</c:v>
                </c:pt>
                <c:pt idx="528">
                  <c:v>0.51815466456806791</c:v>
                </c:pt>
                <c:pt idx="529">
                  <c:v>0.51771362992621661</c:v>
                </c:pt>
                <c:pt idx="530">
                  <c:v>0.51845260599334919</c:v>
                </c:pt>
                <c:pt idx="531">
                  <c:v>0.51931401923744991</c:v>
                </c:pt>
                <c:pt idx="532">
                  <c:v>0.52030249709788001</c:v>
                </c:pt>
                <c:pt idx="533">
                  <c:v>0.52036953858051438</c:v>
                </c:pt>
                <c:pt idx="534">
                  <c:v>0.52058231799923815</c:v>
                </c:pt>
                <c:pt idx="535">
                  <c:v>0.520798992314222</c:v>
                </c:pt>
                <c:pt idx="536">
                  <c:v>0.52116603895669822</c:v>
                </c:pt>
                <c:pt idx="537">
                  <c:v>0.52068841997969306</c:v>
                </c:pt>
                <c:pt idx="538">
                  <c:v>0.51588438147663751</c:v>
                </c:pt>
                <c:pt idx="539">
                  <c:v>0.51438573279430666</c:v>
                </c:pt>
                <c:pt idx="540">
                  <c:v>0.51438677376272246</c:v>
                </c:pt>
                <c:pt idx="541">
                  <c:v>0.50617915482112996</c:v>
                </c:pt>
                <c:pt idx="542">
                  <c:v>0.50759876619940336</c:v>
                </c:pt>
                <c:pt idx="543">
                  <c:v>0.50490538409246521</c:v>
                </c:pt>
                <c:pt idx="544">
                  <c:v>0.50143312647205618</c:v>
                </c:pt>
                <c:pt idx="545">
                  <c:v>0.50167735589207929</c:v>
                </c:pt>
                <c:pt idx="546">
                  <c:v>0.49513459158923845</c:v>
                </c:pt>
                <c:pt idx="547">
                  <c:v>0.49486014851717908</c:v>
                </c:pt>
                <c:pt idx="548">
                  <c:v>0.48447172854013548</c:v>
                </c:pt>
                <c:pt idx="549">
                  <c:v>0.47921909732084716</c:v>
                </c:pt>
                <c:pt idx="550">
                  <c:v>0.47151524999466105</c:v>
                </c:pt>
                <c:pt idx="551">
                  <c:v>0.45339819330168202</c:v>
                </c:pt>
                <c:pt idx="552">
                  <c:v>0.4320345218612589</c:v>
                </c:pt>
                <c:pt idx="553">
                  <c:v>0.38175621243514968</c:v>
                </c:pt>
                <c:pt idx="554">
                  <c:v>0.376829198009698</c:v>
                </c:pt>
                <c:pt idx="555">
                  <c:v>0.37495407654191004</c:v>
                </c:pt>
                <c:pt idx="556">
                  <c:v>0.37433082021357356</c:v>
                </c:pt>
                <c:pt idx="557">
                  <c:v>0.36793739765566935</c:v>
                </c:pt>
                <c:pt idx="558">
                  <c:v>0.36768313171557809</c:v>
                </c:pt>
                <c:pt idx="559">
                  <c:v>0.35272338541941856</c:v>
                </c:pt>
                <c:pt idx="560">
                  <c:v>0.34976963606048134</c:v>
                </c:pt>
                <c:pt idx="561">
                  <c:v>0.34042195096421363</c:v>
                </c:pt>
                <c:pt idx="562">
                  <c:v>0.33120396459162399</c:v>
                </c:pt>
                <c:pt idx="563">
                  <c:v>0.32995961385166911</c:v>
                </c:pt>
                <c:pt idx="564">
                  <c:v>0.32993330349847649</c:v>
                </c:pt>
                <c:pt idx="565">
                  <c:v>0.31854662362026281</c:v>
                </c:pt>
                <c:pt idx="566">
                  <c:v>0.31821703723026967</c:v>
                </c:pt>
                <c:pt idx="567">
                  <c:v>0.31555998222962456</c:v>
                </c:pt>
                <c:pt idx="568">
                  <c:v>0.29134755846900939</c:v>
                </c:pt>
                <c:pt idx="569">
                  <c:v>0.2931053449416241</c:v>
                </c:pt>
                <c:pt idx="570">
                  <c:v>0.29251159054536024</c:v>
                </c:pt>
                <c:pt idx="571">
                  <c:v>0.29251580187416854</c:v>
                </c:pt>
                <c:pt idx="572">
                  <c:v>0.2928834022630406</c:v>
                </c:pt>
                <c:pt idx="573">
                  <c:v>0.28596404872332642</c:v>
                </c:pt>
                <c:pt idx="574">
                  <c:v>0.29074640810565305</c:v>
                </c:pt>
                <c:pt idx="575">
                  <c:v>0.30403075682901731</c:v>
                </c:pt>
                <c:pt idx="576">
                  <c:v>0.30758130988626725</c:v>
                </c:pt>
                <c:pt idx="577">
                  <c:v>0.31287483228718294</c:v>
                </c:pt>
                <c:pt idx="578">
                  <c:v>0.30631484804451098</c:v>
                </c:pt>
                <c:pt idx="579">
                  <c:v>0.30214782520832145</c:v>
                </c:pt>
                <c:pt idx="580">
                  <c:v>0.30217948293996227</c:v>
                </c:pt>
                <c:pt idx="581">
                  <c:v>0.30232357989982944</c:v>
                </c:pt>
                <c:pt idx="582">
                  <c:v>0.30317042782655795</c:v>
                </c:pt>
                <c:pt idx="583">
                  <c:v>0.29988620592407905</c:v>
                </c:pt>
                <c:pt idx="584">
                  <c:v>0.26976697366728236</c:v>
                </c:pt>
                <c:pt idx="585">
                  <c:v>0.27279725331047366</c:v>
                </c:pt>
                <c:pt idx="586">
                  <c:v>0.2714376979091157</c:v>
                </c:pt>
                <c:pt idx="587">
                  <c:v>0.27320740979211189</c:v>
                </c:pt>
                <c:pt idx="588">
                  <c:v>0.27757369822313205</c:v>
                </c:pt>
                <c:pt idx="589">
                  <c:v>0.2779030545274449</c:v>
                </c:pt>
                <c:pt idx="590">
                  <c:v>0.27709575927202568</c:v>
                </c:pt>
                <c:pt idx="591">
                  <c:v>0.27737772560071444</c:v>
                </c:pt>
                <c:pt idx="592">
                  <c:v>0.27664832240116727</c:v>
                </c:pt>
                <c:pt idx="593">
                  <c:v>0.27459056659859266</c:v>
                </c:pt>
                <c:pt idx="594">
                  <c:v>0.27356378959049077</c:v>
                </c:pt>
                <c:pt idx="595">
                  <c:v>0.27586501455528961</c:v>
                </c:pt>
                <c:pt idx="596">
                  <c:v>0.27676347115748973</c:v>
                </c:pt>
                <c:pt idx="597">
                  <c:v>0.27876485843155169</c:v>
                </c:pt>
                <c:pt idx="598">
                  <c:v>0.27855942898722486</c:v>
                </c:pt>
                <c:pt idx="599">
                  <c:v>0.27697440754738745</c:v>
                </c:pt>
                <c:pt idx="600">
                  <c:v>0.27835833879919336</c:v>
                </c:pt>
                <c:pt idx="601">
                  <c:v>0.28370042131645984</c:v>
                </c:pt>
                <c:pt idx="602">
                  <c:v>0.28360070174439522</c:v>
                </c:pt>
                <c:pt idx="603">
                  <c:v>0.28363639826871795</c:v>
                </c:pt>
                <c:pt idx="604">
                  <c:v>0.28377773216439911</c:v>
                </c:pt>
                <c:pt idx="605">
                  <c:v>0.28355899998079093</c:v>
                </c:pt>
                <c:pt idx="606">
                  <c:v>0.28642093029038335</c:v>
                </c:pt>
                <c:pt idx="607">
                  <c:v>0.28709259213883798</c:v>
                </c:pt>
                <c:pt idx="608">
                  <c:v>0.28909935314947299</c:v>
                </c:pt>
                <c:pt idx="609">
                  <c:v>0.28817113593439159</c:v>
                </c:pt>
                <c:pt idx="610">
                  <c:v>0.28791975923602331</c:v>
                </c:pt>
                <c:pt idx="611">
                  <c:v>0.29220378052563822</c:v>
                </c:pt>
                <c:pt idx="612">
                  <c:v>0.29248653843848016</c:v>
                </c:pt>
                <c:pt idx="613">
                  <c:v>0.3063484014761334</c:v>
                </c:pt>
                <c:pt idx="614">
                  <c:v>0.30159994674061458</c:v>
                </c:pt>
                <c:pt idx="615">
                  <c:v>0.30693974029740156</c:v>
                </c:pt>
                <c:pt idx="616">
                  <c:v>0.30692484343439153</c:v>
                </c:pt>
                <c:pt idx="617">
                  <c:v>0.30634217830161747</c:v>
                </c:pt>
                <c:pt idx="618">
                  <c:v>0.31992266671678482</c:v>
                </c:pt>
                <c:pt idx="619">
                  <c:v>0.3192719970005003</c:v>
                </c:pt>
                <c:pt idx="620">
                  <c:v>0.31901735654161983</c:v>
                </c:pt>
                <c:pt idx="621">
                  <c:v>0.31798248207671576</c:v>
                </c:pt>
                <c:pt idx="622">
                  <c:v>0.31872962387176779</c:v>
                </c:pt>
                <c:pt idx="623">
                  <c:v>0.31654369954661943</c:v>
                </c:pt>
                <c:pt idx="624">
                  <c:v>0.31656573021720213</c:v>
                </c:pt>
                <c:pt idx="625">
                  <c:v>0.3032671690864866</c:v>
                </c:pt>
                <c:pt idx="626">
                  <c:v>0.30111133304156057</c:v>
                </c:pt>
                <c:pt idx="627">
                  <c:v>0.30081353140717931</c:v>
                </c:pt>
                <c:pt idx="628">
                  <c:v>0.30073838480434606</c:v>
                </c:pt>
                <c:pt idx="629">
                  <c:v>0.29975344077844357</c:v>
                </c:pt>
                <c:pt idx="630">
                  <c:v>0.29919125340331404</c:v>
                </c:pt>
                <c:pt idx="631">
                  <c:v>0.29910210224961453</c:v>
                </c:pt>
                <c:pt idx="632">
                  <c:v>0.30044831857377269</c:v>
                </c:pt>
                <c:pt idx="633">
                  <c:v>0.30015546815625871</c:v>
                </c:pt>
                <c:pt idx="634">
                  <c:v>0.30011380116927688</c:v>
                </c:pt>
                <c:pt idx="635">
                  <c:v>0.30025927910583211</c:v>
                </c:pt>
                <c:pt idx="636">
                  <c:v>0.30216073225762902</c:v>
                </c:pt>
                <c:pt idx="637">
                  <c:v>0.30298176865854431</c:v>
                </c:pt>
                <c:pt idx="638">
                  <c:v>0.30299397992040072</c:v>
                </c:pt>
                <c:pt idx="639">
                  <c:v>0.30299532263089646</c:v>
                </c:pt>
                <c:pt idx="640">
                  <c:v>0.29957177391444351</c:v>
                </c:pt>
                <c:pt idx="641">
                  <c:v>0.29947766846308682</c:v>
                </c:pt>
                <c:pt idx="642">
                  <c:v>0.30112828201614028</c:v>
                </c:pt>
                <c:pt idx="643">
                  <c:v>0.29675525990325508</c:v>
                </c:pt>
                <c:pt idx="644">
                  <c:v>0.2965519854534559</c:v>
                </c:pt>
                <c:pt idx="645">
                  <c:v>0.29676796686640683</c:v>
                </c:pt>
                <c:pt idx="646">
                  <c:v>0.29533219703151475</c:v>
                </c:pt>
                <c:pt idx="647">
                  <c:v>0.29480712278427096</c:v>
                </c:pt>
                <c:pt idx="648">
                  <c:v>0.29502130412153776</c:v>
                </c:pt>
                <c:pt idx="649">
                  <c:v>0.29012278687892629</c:v>
                </c:pt>
                <c:pt idx="650">
                  <c:v>0.29005665842185513</c:v>
                </c:pt>
                <c:pt idx="651">
                  <c:v>0.29020766769443374</c:v>
                </c:pt>
                <c:pt idx="652">
                  <c:v>0.29022500569644338</c:v>
                </c:pt>
                <c:pt idx="653">
                  <c:v>0.28912852028242764</c:v>
                </c:pt>
                <c:pt idx="654">
                  <c:v>0.29094966067970229</c:v>
                </c:pt>
                <c:pt idx="655">
                  <c:v>0.29143849450625264</c:v>
                </c:pt>
                <c:pt idx="656">
                  <c:v>0.29159984517617044</c:v>
                </c:pt>
                <c:pt idx="657">
                  <c:v>0.29069538755483926</c:v>
                </c:pt>
                <c:pt idx="658">
                  <c:v>0.291823355007509</c:v>
                </c:pt>
                <c:pt idx="659">
                  <c:v>0.29163064585102472</c:v>
                </c:pt>
                <c:pt idx="660">
                  <c:v>0.29202064071848904</c:v>
                </c:pt>
                <c:pt idx="661">
                  <c:v>0.29287425189214156</c:v>
                </c:pt>
                <c:pt idx="662">
                  <c:v>0.29314784629356555</c:v>
                </c:pt>
                <c:pt idx="663">
                  <c:v>0.29424964449416707</c:v>
                </c:pt>
                <c:pt idx="664">
                  <c:v>0.2948541066394626</c:v>
                </c:pt>
                <c:pt idx="665">
                  <c:v>0.29483604574041905</c:v>
                </c:pt>
                <c:pt idx="666">
                  <c:v>0.29465757272537768</c:v>
                </c:pt>
                <c:pt idx="667">
                  <c:v>0.29237904727767539</c:v>
                </c:pt>
                <c:pt idx="668">
                  <c:v>0.29630597858498936</c:v>
                </c:pt>
                <c:pt idx="669">
                  <c:v>0.30729201596179317</c:v>
                </c:pt>
                <c:pt idx="670">
                  <c:v>0.3070584836656437</c:v>
                </c:pt>
                <c:pt idx="671">
                  <c:v>0.30625768298101635</c:v>
                </c:pt>
                <c:pt idx="672">
                  <c:v>0.30082538771428807</c:v>
                </c:pt>
                <c:pt idx="673">
                  <c:v>0.28829950837335394</c:v>
                </c:pt>
                <c:pt idx="674">
                  <c:v>0.29462599721873645</c:v>
                </c:pt>
                <c:pt idx="675">
                  <c:v>0.28923861083169689</c:v>
                </c:pt>
                <c:pt idx="676">
                  <c:v>0.28954630004490828</c:v>
                </c:pt>
                <c:pt idx="677">
                  <c:v>0.29337810748498405</c:v>
                </c:pt>
                <c:pt idx="678">
                  <c:v>0.2935839561244607</c:v>
                </c:pt>
                <c:pt idx="679">
                  <c:v>0.31272409964291215</c:v>
                </c:pt>
                <c:pt idx="680">
                  <c:v>0.31202231982955669</c:v>
                </c:pt>
                <c:pt idx="681">
                  <c:v>0.31143997032984111</c:v>
                </c:pt>
                <c:pt idx="682">
                  <c:v>0.3098905717066246</c:v>
                </c:pt>
                <c:pt idx="683">
                  <c:v>0.30687271858103776</c:v>
                </c:pt>
                <c:pt idx="684">
                  <c:v>0.30547437649866771</c:v>
                </c:pt>
                <c:pt idx="685">
                  <c:v>0.304313554263904</c:v>
                </c:pt>
                <c:pt idx="686">
                  <c:v>0.29780394662624354</c:v>
                </c:pt>
                <c:pt idx="687">
                  <c:v>0.29772464177504321</c:v>
                </c:pt>
                <c:pt idx="688">
                  <c:v>0.29749186590905352</c:v>
                </c:pt>
                <c:pt idx="689">
                  <c:v>0.29751140078171179</c:v>
                </c:pt>
                <c:pt idx="690">
                  <c:v>0.29810449505993597</c:v>
                </c:pt>
                <c:pt idx="691">
                  <c:v>0.29980199963045273</c:v>
                </c:pt>
                <c:pt idx="692">
                  <c:v>0.29921242324654013</c:v>
                </c:pt>
                <c:pt idx="693">
                  <c:v>0.29668651765458764</c:v>
                </c:pt>
                <c:pt idx="694">
                  <c:v>0.30144142103382005</c:v>
                </c:pt>
                <c:pt idx="695">
                  <c:v>0.2987697706737954</c:v>
                </c:pt>
                <c:pt idx="696">
                  <c:v>0.30044815079367815</c:v>
                </c:pt>
                <c:pt idx="697">
                  <c:v>0.29987141935590916</c:v>
                </c:pt>
                <c:pt idx="698">
                  <c:v>0.30256649742327862</c:v>
                </c:pt>
                <c:pt idx="699">
                  <c:v>0.29835750532691852</c:v>
                </c:pt>
                <c:pt idx="700">
                  <c:v>0.30165775765610126</c:v>
                </c:pt>
                <c:pt idx="701">
                  <c:v>0.31061682255928641</c:v>
                </c:pt>
                <c:pt idx="702">
                  <c:v>0.31113053729748125</c:v>
                </c:pt>
                <c:pt idx="703">
                  <c:v>0.31111625363647688</c:v>
                </c:pt>
                <c:pt idx="704">
                  <c:v>0.31130858979176845</c:v>
                </c:pt>
                <c:pt idx="705">
                  <c:v>0.31393225493402382</c:v>
                </c:pt>
                <c:pt idx="706">
                  <c:v>0.3123665909963495</c:v>
                </c:pt>
                <c:pt idx="707">
                  <c:v>0.31248254409328591</c:v>
                </c:pt>
                <c:pt idx="708">
                  <c:v>0.31175648149851232</c:v>
                </c:pt>
                <c:pt idx="709">
                  <c:v>0.31159645629315846</c:v>
                </c:pt>
                <c:pt idx="710">
                  <c:v>0.31141042404593788</c:v>
                </c:pt>
                <c:pt idx="711">
                  <c:v>0.29646223109428993</c:v>
                </c:pt>
                <c:pt idx="712">
                  <c:v>0.29326374536034844</c:v>
                </c:pt>
                <c:pt idx="713">
                  <c:v>0.28810861957003175</c:v>
                </c:pt>
                <c:pt idx="714">
                  <c:v>0.28809935104196965</c:v>
                </c:pt>
                <c:pt idx="715">
                  <c:v>0.28773412377506236</c:v>
                </c:pt>
                <c:pt idx="716">
                  <c:v>0.27300884394975827</c:v>
                </c:pt>
                <c:pt idx="717">
                  <c:v>0.27271980410268459</c:v>
                </c:pt>
                <c:pt idx="718">
                  <c:v>0.27285701725030065</c:v>
                </c:pt>
                <c:pt idx="719">
                  <c:v>0.27715913992435348</c:v>
                </c:pt>
                <c:pt idx="720">
                  <c:v>0.28294451062568965</c:v>
                </c:pt>
                <c:pt idx="721">
                  <c:v>0.28311527186296181</c:v>
                </c:pt>
                <c:pt idx="722">
                  <c:v>0.28354280304960516</c:v>
                </c:pt>
                <c:pt idx="723">
                  <c:v>0.28264825984233927</c:v>
                </c:pt>
                <c:pt idx="724">
                  <c:v>0.28282940552811014</c:v>
                </c:pt>
                <c:pt idx="725">
                  <c:v>0.28331580768732384</c:v>
                </c:pt>
                <c:pt idx="726">
                  <c:v>0.28236485570804881</c:v>
                </c:pt>
                <c:pt idx="727">
                  <c:v>0.2823964670822105</c:v>
                </c:pt>
                <c:pt idx="728">
                  <c:v>0.28256617704526416</c:v>
                </c:pt>
                <c:pt idx="729">
                  <c:v>0.28235033795556608</c:v>
                </c:pt>
                <c:pt idx="730">
                  <c:v>0.28085750989250985</c:v>
                </c:pt>
                <c:pt idx="731">
                  <c:v>0.28107601993276776</c:v>
                </c:pt>
                <c:pt idx="732">
                  <c:v>0.28062176974668779</c:v>
                </c:pt>
                <c:pt idx="733">
                  <c:v>0.27949586319323283</c:v>
                </c:pt>
                <c:pt idx="734">
                  <c:v>0.27909283539987861</c:v>
                </c:pt>
                <c:pt idx="735">
                  <c:v>0.27821656232552139</c:v>
                </c:pt>
                <c:pt idx="736">
                  <c:v>0.27866011298309779</c:v>
                </c:pt>
                <c:pt idx="737">
                  <c:v>0.28195099593113992</c:v>
                </c:pt>
                <c:pt idx="738">
                  <c:v>0.28236450816800412</c:v>
                </c:pt>
                <c:pt idx="739">
                  <c:v>0.28389961000616354</c:v>
                </c:pt>
                <c:pt idx="740">
                  <c:v>0.28204985355242967</c:v>
                </c:pt>
                <c:pt idx="741">
                  <c:v>0.28325506401807765</c:v>
                </c:pt>
                <c:pt idx="742">
                  <c:v>0.28324947340018536</c:v>
                </c:pt>
                <c:pt idx="743">
                  <c:v>0.28235544973473237</c:v>
                </c:pt>
                <c:pt idx="744">
                  <c:v>0.28238467387308602</c:v>
                </c:pt>
                <c:pt idx="745">
                  <c:v>0.28601771649623109</c:v>
                </c:pt>
                <c:pt idx="746">
                  <c:v>0.28601459900195103</c:v>
                </c:pt>
                <c:pt idx="747">
                  <c:v>0.29060462288699207</c:v>
                </c:pt>
                <c:pt idx="748">
                  <c:v>0.29106801210021427</c:v>
                </c:pt>
                <c:pt idx="749">
                  <c:v>0.29215754230688529</c:v>
                </c:pt>
                <c:pt idx="750">
                  <c:v>0.2921570739367973</c:v>
                </c:pt>
                <c:pt idx="751">
                  <c:v>0.29307019939571283</c:v>
                </c:pt>
                <c:pt idx="752">
                  <c:v>0.29130135074745056</c:v>
                </c:pt>
                <c:pt idx="753">
                  <c:v>0.29141204137270138</c:v>
                </c:pt>
                <c:pt idx="754">
                  <c:v>0.29071069622419798</c:v>
                </c:pt>
                <c:pt idx="755">
                  <c:v>0.29346518918234599</c:v>
                </c:pt>
                <c:pt idx="756">
                  <c:v>0.29200494599472065</c:v>
                </c:pt>
                <c:pt idx="757">
                  <c:v>0.2919780555507096</c:v>
                </c:pt>
                <c:pt idx="758">
                  <c:v>0.29171750350069181</c:v>
                </c:pt>
                <c:pt idx="759">
                  <c:v>0.28876547645727735</c:v>
                </c:pt>
                <c:pt idx="760">
                  <c:v>0.28853831193733764</c:v>
                </c:pt>
                <c:pt idx="761">
                  <c:v>0.28567124472248379</c:v>
                </c:pt>
                <c:pt idx="762">
                  <c:v>0.28554571043603361</c:v>
                </c:pt>
                <c:pt idx="763">
                  <c:v>0.2867083600209972</c:v>
                </c:pt>
                <c:pt idx="764">
                  <c:v>0.28598671527844077</c:v>
                </c:pt>
                <c:pt idx="765">
                  <c:v>0.28597290378568352</c:v>
                </c:pt>
                <c:pt idx="766">
                  <c:v>0.28211402439083699</c:v>
                </c:pt>
                <c:pt idx="767">
                  <c:v>0.27110012176038401</c:v>
                </c:pt>
                <c:pt idx="768">
                  <c:v>0.27120169259095966</c:v>
                </c:pt>
                <c:pt idx="769">
                  <c:v>0.27130705468910882</c:v>
                </c:pt>
                <c:pt idx="770">
                  <c:v>0.27186755321991574</c:v>
                </c:pt>
                <c:pt idx="771">
                  <c:v>0.27205128019085995</c:v>
                </c:pt>
                <c:pt idx="772">
                  <c:v>0.259847238641437</c:v>
                </c:pt>
                <c:pt idx="773">
                  <c:v>0.25992118492534011</c:v>
                </c:pt>
                <c:pt idx="774">
                  <c:v>0.25914557216430067</c:v>
                </c:pt>
                <c:pt idx="775">
                  <c:v>0.25383267020837585</c:v>
                </c:pt>
                <c:pt idx="776">
                  <c:v>0.25329318381466204</c:v>
                </c:pt>
                <c:pt idx="777">
                  <c:v>0.22842906076682606</c:v>
                </c:pt>
                <c:pt idx="778">
                  <c:v>0.2283393861529153</c:v>
                </c:pt>
                <c:pt idx="779">
                  <c:v>0.22703067521237219</c:v>
                </c:pt>
                <c:pt idx="780">
                  <c:v>0.22703437861726289</c:v>
                </c:pt>
                <c:pt idx="781">
                  <c:v>0.22688372130476123</c:v>
                </c:pt>
                <c:pt idx="782">
                  <c:v>0.22681565326686964</c:v>
                </c:pt>
                <c:pt idx="783">
                  <c:v>0.22929781149904427</c:v>
                </c:pt>
                <c:pt idx="784">
                  <c:v>0.2294631095103353</c:v>
                </c:pt>
                <c:pt idx="785">
                  <c:v>0.22928907333857193</c:v>
                </c:pt>
                <c:pt idx="786">
                  <c:v>0.23023569724729978</c:v>
                </c:pt>
                <c:pt idx="787">
                  <c:v>0.22991767649549855</c:v>
                </c:pt>
                <c:pt idx="788">
                  <c:v>0.22987897209999619</c:v>
                </c:pt>
                <c:pt idx="789">
                  <c:v>0.22789841330305124</c:v>
                </c:pt>
                <c:pt idx="790">
                  <c:v>0.22802601795771396</c:v>
                </c:pt>
                <c:pt idx="791">
                  <c:v>0.22832090659794321</c:v>
                </c:pt>
                <c:pt idx="792">
                  <c:v>0.22121336598861463</c:v>
                </c:pt>
                <c:pt idx="793">
                  <c:v>0.22382853872568204</c:v>
                </c:pt>
                <c:pt idx="794">
                  <c:v>0.22190537227075363</c:v>
                </c:pt>
                <c:pt idx="795">
                  <c:v>0.22219848830699515</c:v>
                </c:pt>
                <c:pt idx="796">
                  <c:v>0.21760027210703303</c:v>
                </c:pt>
                <c:pt idx="797">
                  <c:v>0.22336017337147077</c:v>
                </c:pt>
                <c:pt idx="798">
                  <c:v>0.21895525042237712</c:v>
                </c:pt>
                <c:pt idx="799">
                  <c:v>0.20813136199739679</c:v>
                </c:pt>
                <c:pt idx="800">
                  <c:v>0.21199553940541577</c:v>
                </c:pt>
                <c:pt idx="801">
                  <c:v>0.21201314407269425</c:v>
                </c:pt>
                <c:pt idx="802">
                  <c:v>0.20774802282090843</c:v>
                </c:pt>
                <c:pt idx="803">
                  <c:v>0.20318597456017129</c:v>
                </c:pt>
                <c:pt idx="804">
                  <c:v>0.20323720656528016</c:v>
                </c:pt>
                <c:pt idx="805">
                  <c:v>0.20266494627778023</c:v>
                </c:pt>
                <c:pt idx="806">
                  <c:v>0.20278635495653938</c:v>
                </c:pt>
                <c:pt idx="807">
                  <c:v>0.19622779594564141</c:v>
                </c:pt>
                <c:pt idx="808">
                  <c:v>0.19643142017587725</c:v>
                </c:pt>
                <c:pt idx="809">
                  <c:v>0.1965179278402526</c:v>
                </c:pt>
                <c:pt idx="810">
                  <c:v>0.19679400371672787</c:v>
                </c:pt>
                <c:pt idx="811">
                  <c:v>0.1965313197892441</c:v>
                </c:pt>
                <c:pt idx="812">
                  <c:v>0.19647180652145921</c:v>
                </c:pt>
                <c:pt idx="813">
                  <c:v>0.19616198328329079</c:v>
                </c:pt>
                <c:pt idx="814">
                  <c:v>0.19730009532209064</c:v>
                </c:pt>
                <c:pt idx="815">
                  <c:v>0.19816747804645329</c:v>
                </c:pt>
                <c:pt idx="816">
                  <c:v>0.19801430190268637</c:v>
                </c:pt>
                <c:pt idx="817">
                  <c:v>0.19299500294271399</c:v>
                </c:pt>
                <c:pt idx="818">
                  <c:v>0.18468564092947801</c:v>
                </c:pt>
                <c:pt idx="819">
                  <c:v>0.18463163009485398</c:v>
                </c:pt>
                <c:pt idx="820">
                  <c:v>0.18387461898628266</c:v>
                </c:pt>
                <c:pt idx="821">
                  <c:v>0.18415588439279823</c:v>
                </c:pt>
                <c:pt idx="822">
                  <c:v>0.18554723908891427</c:v>
                </c:pt>
                <c:pt idx="823">
                  <c:v>0.18418927668413784</c:v>
                </c:pt>
                <c:pt idx="824">
                  <c:v>0.18419010756603116</c:v>
                </c:pt>
                <c:pt idx="825">
                  <c:v>0.18372993737179466</c:v>
                </c:pt>
                <c:pt idx="826">
                  <c:v>0.18354127041195289</c:v>
                </c:pt>
                <c:pt idx="827">
                  <c:v>0.18346358640534591</c:v>
                </c:pt>
                <c:pt idx="828">
                  <c:v>0.18347381874431759</c:v>
                </c:pt>
                <c:pt idx="829">
                  <c:v>0.18341569972118893</c:v>
                </c:pt>
                <c:pt idx="830">
                  <c:v>0.18344782844914309</c:v>
                </c:pt>
                <c:pt idx="831">
                  <c:v>0.18523236455696401</c:v>
                </c:pt>
                <c:pt idx="832">
                  <c:v>0.18326680264553658</c:v>
                </c:pt>
                <c:pt idx="833">
                  <c:v>0.18323666572797898</c:v>
                </c:pt>
                <c:pt idx="834">
                  <c:v>0.18329491631056274</c:v>
                </c:pt>
                <c:pt idx="835">
                  <c:v>0.17850986182776338</c:v>
                </c:pt>
                <c:pt idx="836">
                  <c:v>0.1807601163105102</c:v>
                </c:pt>
                <c:pt idx="837">
                  <c:v>0.18034881476228531</c:v>
                </c:pt>
                <c:pt idx="838">
                  <c:v>0.18008044916577365</c:v>
                </c:pt>
                <c:pt idx="839">
                  <c:v>0.17824735656322738</c:v>
                </c:pt>
                <c:pt idx="840">
                  <c:v>0.17838641934350474</c:v>
                </c:pt>
                <c:pt idx="841">
                  <c:v>0.17814193018020252</c:v>
                </c:pt>
                <c:pt idx="842">
                  <c:v>0.17873127235352343</c:v>
                </c:pt>
                <c:pt idx="843">
                  <c:v>0.18444337490849241</c:v>
                </c:pt>
                <c:pt idx="844">
                  <c:v>0.18468033437518774</c:v>
                </c:pt>
                <c:pt idx="845">
                  <c:v>0.17722274350601247</c:v>
                </c:pt>
                <c:pt idx="846">
                  <c:v>0.17901653682637683</c:v>
                </c:pt>
                <c:pt idx="847">
                  <c:v>0.17999523230212752</c:v>
                </c:pt>
                <c:pt idx="848">
                  <c:v>0.18172045787387062</c:v>
                </c:pt>
                <c:pt idx="849">
                  <c:v>0.18105209397300198</c:v>
                </c:pt>
                <c:pt idx="850">
                  <c:v>0.1817296401949261</c:v>
                </c:pt>
                <c:pt idx="851">
                  <c:v>0.18046760905024212</c:v>
                </c:pt>
                <c:pt idx="852">
                  <c:v>0.18054418881708967</c:v>
                </c:pt>
                <c:pt idx="853">
                  <c:v>0.17805869525575177</c:v>
                </c:pt>
                <c:pt idx="854">
                  <c:v>0.17838447220193035</c:v>
                </c:pt>
                <c:pt idx="855">
                  <c:v>0.18225537683058823</c:v>
                </c:pt>
                <c:pt idx="856">
                  <c:v>0.18165369756667793</c:v>
                </c:pt>
                <c:pt idx="857">
                  <c:v>0.18197553112711573</c:v>
                </c:pt>
                <c:pt idx="858">
                  <c:v>0.18149316576155006</c:v>
                </c:pt>
                <c:pt idx="859">
                  <c:v>0.18225810303826337</c:v>
                </c:pt>
                <c:pt idx="860">
                  <c:v>0.18130637755993564</c:v>
                </c:pt>
                <c:pt idx="861">
                  <c:v>0.1865493041985572</c:v>
                </c:pt>
                <c:pt idx="862">
                  <c:v>0.18655008780608598</c:v>
                </c:pt>
                <c:pt idx="863">
                  <c:v>0.18747785530787722</c:v>
                </c:pt>
                <c:pt idx="864">
                  <c:v>0.20185131089447472</c:v>
                </c:pt>
                <c:pt idx="865">
                  <c:v>0.20142240555017582</c:v>
                </c:pt>
                <c:pt idx="866">
                  <c:v>0.20240484605683201</c:v>
                </c:pt>
                <c:pt idx="867">
                  <c:v>0.20902299078494174</c:v>
                </c:pt>
                <c:pt idx="868">
                  <c:v>0.20922771301924828</c:v>
                </c:pt>
                <c:pt idx="869">
                  <c:v>0.20913088183725606</c:v>
                </c:pt>
                <c:pt idx="870">
                  <c:v>0.20944416455216142</c:v>
                </c:pt>
                <c:pt idx="871">
                  <c:v>0.20796223926194093</c:v>
                </c:pt>
                <c:pt idx="872">
                  <c:v>0.2070817624308495</c:v>
                </c:pt>
                <c:pt idx="873">
                  <c:v>0.20709969467161743</c:v>
                </c:pt>
                <c:pt idx="874">
                  <c:v>0.21012934384663667</c:v>
                </c:pt>
                <c:pt idx="875">
                  <c:v>0.21016324621545182</c:v>
                </c:pt>
                <c:pt idx="876">
                  <c:v>0.21209940910699618</c:v>
                </c:pt>
                <c:pt idx="877">
                  <c:v>0.21215487281768936</c:v>
                </c:pt>
                <c:pt idx="878">
                  <c:v>0.2122595665692994</c:v>
                </c:pt>
                <c:pt idx="879">
                  <c:v>0.21219110336902672</c:v>
                </c:pt>
                <c:pt idx="880">
                  <c:v>0.21279452587747244</c:v>
                </c:pt>
                <c:pt idx="881">
                  <c:v>0.21055190696436424</c:v>
                </c:pt>
                <c:pt idx="882">
                  <c:v>0.21264468779500764</c:v>
                </c:pt>
                <c:pt idx="883">
                  <c:v>0.21279499427873949</c:v>
                </c:pt>
                <c:pt idx="884">
                  <c:v>0.21179016192387048</c:v>
                </c:pt>
                <c:pt idx="885">
                  <c:v>0.21672604072154811</c:v>
                </c:pt>
                <c:pt idx="886">
                  <c:v>0.21895673244508396</c:v>
                </c:pt>
                <c:pt idx="887">
                  <c:v>0.22304496347176514</c:v>
                </c:pt>
                <c:pt idx="888">
                  <c:v>0.22312363271104901</c:v>
                </c:pt>
                <c:pt idx="889">
                  <c:v>0.22334376588385416</c:v>
                </c:pt>
                <c:pt idx="890">
                  <c:v>0.22369547933580378</c:v>
                </c:pt>
                <c:pt idx="891">
                  <c:v>0.22157897651398964</c:v>
                </c:pt>
                <c:pt idx="892">
                  <c:v>0.22497145371536159</c:v>
                </c:pt>
                <c:pt idx="893">
                  <c:v>0.22463082870320641</c:v>
                </c:pt>
                <c:pt idx="894">
                  <c:v>0.22462122770474363</c:v>
                </c:pt>
                <c:pt idx="895">
                  <c:v>0.21794179915570872</c:v>
                </c:pt>
                <c:pt idx="896">
                  <c:v>0.21914814621581105</c:v>
                </c:pt>
                <c:pt idx="897">
                  <c:v>0.21863499382508056</c:v>
                </c:pt>
                <c:pt idx="898">
                  <c:v>0.21475495595258062</c:v>
                </c:pt>
                <c:pt idx="899">
                  <c:v>0.2159436002505013</c:v>
                </c:pt>
                <c:pt idx="900">
                  <c:v>0.21780883619798597</c:v>
                </c:pt>
                <c:pt idx="901">
                  <c:v>0.21781831448954267</c:v>
                </c:pt>
                <c:pt idx="902">
                  <c:v>0.21858917233558431</c:v>
                </c:pt>
                <c:pt idx="903">
                  <c:v>0.22072938203756209</c:v>
                </c:pt>
                <c:pt idx="904">
                  <c:v>0.22044064510916211</c:v>
                </c:pt>
                <c:pt idx="905">
                  <c:v>0.22052025148027196</c:v>
                </c:pt>
                <c:pt idx="906">
                  <c:v>0.22064298017054831</c:v>
                </c:pt>
                <c:pt idx="907">
                  <c:v>0.22063516491970062</c:v>
                </c:pt>
                <c:pt idx="908">
                  <c:v>0.22059773987686632</c:v>
                </c:pt>
                <c:pt idx="909">
                  <c:v>0.22095598626718255</c:v>
                </c:pt>
                <c:pt idx="910">
                  <c:v>0.22089189350380059</c:v>
                </c:pt>
                <c:pt idx="911">
                  <c:v>0.22093253799422496</c:v>
                </c:pt>
                <c:pt idx="912">
                  <c:v>0.23274888847410732</c:v>
                </c:pt>
                <c:pt idx="913">
                  <c:v>0.23229666407197788</c:v>
                </c:pt>
                <c:pt idx="914">
                  <c:v>0.23244794133178959</c:v>
                </c:pt>
                <c:pt idx="915">
                  <c:v>0.23233555432674627</c:v>
                </c:pt>
                <c:pt idx="916">
                  <c:v>0.23069346003027968</c:v>
                </c:pt>
                <c:pt idx="917">
                  <c:v>0.23108461799408922</c:v>
                </c:pt>
                <c:pt idx="918">
                  <c:v>0.23315483289898467</c:v>
                </c:pt>
                <c:pt idx="919">
                  <c:v>0.23329487508980809</c:v>
                </c:pt>
                <c:pt idx="920">
                  <c:v>0.23486541220161811</c:v>
                </c:pt>
                <c:pt idx="921">
                  <c:v>0.2349328384321995</c:v>
                </c:pt>
                <c:pt idx="922">
                  <c:v>0.23580559827522088</c:v>
                </c:pt>
                <c:pt idx="923">
                  <c:v>0.23819619609779125</c:v>
                </c:pt>
                <c:pt idx="924">
                  <c:v>0.23747817284491901</c:v>
                </c:pt>
                <c:pt idx="925">
                  <c:v>0.24187948384078298</c:v>
                </c:pt>
                <c:pt idx="926">
                  <c:v>0.24369335008147996</c:v>
                </c:pt>
                <c:pt idx="927">
                  <c:v>0.24364857705219431</c:v>
                </c:pt>
                <c:pt idx="928">
                  <c:v>0.24970858144015429</c:v>
                </c:pt>
                <c:pt idx="929">
                  <c:v>0.24918568800264726</c:v>
                </c:pt>
                <c:pt idx="930">
                  <c:v>0.25018440338351189</c:v>
                </c:pt>
                <c:pt idx="931">
                  <c:v>0.27593756892682547</c:v>
                </c:pt>
                <c:pt idx="932">
                  <c:v>0.28047328913052372</c:v>
                </c:pt>
                <c:pt idx="933">
                  <c:v>0.28033756556108008</c:v>
                </c:pt>
                <c:pt idx="934">
                  <c:v>0.28238776335972565</c:v>
                </c:pt>
                <c:pt idx="935">
                  <c:v>0.28138887490856318</c:v>
                </c:pt>
                <c:pt idx="936">
                  <c:v>0.28246488230851646</c:v>
                </c:pt>
                <c:pt idx="937">
                  <c:v>0.284155920878708</c:v>
                </c:pt>
                <c:pt idx="938">
                  <c:v>0.28839777927172533</c:v>
                </c:pt>
                <c:pt idx="939">
                  <c:v>0.28856508510398005</c:v>
                </c:pt>
                <c:pt idx="940">
                  <c:v>0.28861559376471096</c:v>
                </c:pt>
                <c:pt idx="941">
                  <c:v>0.28248940564289965</c:v>
                </c:pt>
                <c:pt idx="942">
                  <c:v>0.28863158377367998</c:v>
                </c:pt>
                <c:pt idx="943">
                  <c:v>0.28967459160101283</c:v>
                </c:pt>
                <c:pt idx="944">
                  <c:v>0.28766760592970581</c:v>
                </c:pt>
                <c:pt idx="945">
                  <c:v>0.28698353039238211</c:v>
                </c:pt>
                <c:pt idx="946">
                  <c:v>0.2925271626549949</c:v>
                </c:pt>
                <c:pt idx="947">
                  <c:v>0.29274374311215073</c:v>
                </c:pt>
                <c:pt idx="948">
                  <c:v>0.29217831842921238</c:v>
                </c:pt>
                <c:pt idx="949">
                  <c:v>0.29231140653886423</c:v>
                </c:pt>
                <c:pt idx="950">
                  <c:v>0.29223578841568976</c:v>
                </c:pt>
                <c:pt idx="951">
                  <c:v>0.29095934651536554</c:v>
                </c:pt>
                <c:pt idx="952">
                  <c:v>0.29158772130992372</c:v>
                </c:pt>
                <c:pt idx="953">
                  <c:v>0.29628047833227494</c:v>
                </c:pt>
                <c:pt idx="954">
                  <c:v>0.29645323559853898</c:v>
                </c:pt>
                <c:pt idx="955">
                  <c:v>0.30637870481081453</c:v>
                </c:pt>
                <c:pt idx="956">
                  <c:v>0.30650198287668029</c:v>
                </c:pt>
                <c:pt idx="957">
                  <c:v>0.30758902815456246</c:v>
                </c:pt>
                <c:pt idx="958">
                  <c:v>0.31122096947881467</c:v>
                </c:pt>
                <c:pt idx="959">
                  <c:v>0.31037786048364957</c:v>
                </c:pt>
                <c:pt idx="960">
                  <c:v>0.31449249659068346</c:v>
                </c:pt>
                <c:pt idx="961">
                  <c:v>0.31379437880162547</c:v>
                </c:pt>
                <c:pt idx="962">
                  <c:v>0.30508285985248168</c:v>
                </c:pt>
                <c:pt idx="963">
                  <c:v>0.30507032702414233</c:v>
                </c:pt>
                <c:pt idx="964">
                  <c:v>0.30733251493070057</c:v>
                </c:pt>
                <c:pt idx="965">
                  <c:v>0.30385803483724544</c:v>
                </c:pt>
                <c:pt idx="966">
                  <c:v>0.30547473423391347</c:v>
                </c:pt>
                <c:pt idx="967">
                  <c:v>0.30518885013031827</c:v>
                </c:pt>
                <c:pt idx="968">
                  <c:v>0.30461182181106577</c:v>
                </c:pt>
                <c:pt idx="969">
                  <c:v>0.30479118688033319</c:v>
                </c:pt>
                <c:pt idx="970">
                  <c:v>0.30483160592940861</c:v>
                </c:pt>
                <c:pt idx="971">
                  <c:v>0.30649043128462111</c:v>
                </c:pt>
                <c:pt idx="972">
                  <c:v>0.30510124260400534</c:v>
                </c:pt>
                <c:pt idx="973">
                  <c:v>0.30682395278559993</c:v>
                </c:pt>
                <c:pt idx="974">
                  <c:v>0.30624673858764384</c:v>
                </c:pt>
                <c:pt idx="975">
                  <c:v>0.30963519246244231</c:v>
                </c:pt>
                <c:pt idx="976">
                  <c:v>0.3096630372875937</c:v>
                </c:pt>
                <c:pt idx="977">
                  <c:v>0.31104386148195978</c:v>
                </c:pt>
                <c:pt idx="978">
                  <c:v>0.31473120075318695</c:v>
                </c:pt>
                <c:pt idx="979">
                  <c:v>0.31485228361946599</c:v>
                </c:pt>
                <c:pt idx="980">
                  <c:v>0.31512532247648034</c:v>
                </c:pt>
                <c:pt idx="981">
                  <c:v>0.31732453518851372</c:v>
                </c:pt>
                <c:pt idx="982">
                  <c:v>0.31758589020886557</c:v>
                </c:pt>
                <c:pt idx="983">
                  <c:v>0.31630822697669608</c:v>
                </c:pt>
                <c:pt idx="984">
                  <c:v>0.31469826997658801</c:v>
                </c:pt>
                <c:pt idx="985">
                  <c:v>0.31474430373956747</c:v>
                </c:pt>
                <c:pt idx="986">
                  <c:v>0.32143459367384158</c:v>
                </c:pt>
                <c:pt idx="987">
                  <c:v>0.32410497841895713</c:v>
                </c:pt>
                <c:pt idx="988">
                  <c:v>0.32881807285039233</c:v>
                </c:pt>
                <c:pt idx="989">
                  <c:v>0.33327660914305413</c:v>
                </c:pt>
                <c:pt idx="990">
                  <c:v>0.33540637265309342</c:v>
                </c:pt>
                <c:pt idx="991">
                  <c:v>0.33993131376857905</c:v>
                </c:pt>
                <c:pt idx="992">
                  <c:v>0.34209974996980719</c:v>
                </c:pt>
                <c:pt idx="993">
                  <c:v>0.34230367584561772</c:v>
                </c:pt>
                <c:pt idx="994">
                  <c:v>0.34866681317433873</c:v>
                </c:pt>
                <c:pt idx="995">
                  <c:v>0.35602288140712002</c:v>
                </c:pt>
                <c:pt idx="996">
                  <c:v>0.35467650977930054</c:v>
                </c:pt>
                <c:pt idx="997">
                  <c:v>0.35664417452539871</c:v>
                </c:pt>
                <c:pt idx="998">
                  <c:v>0.35694410630536783</c:v>
                </c:pt>
                <c:pt idx="999">
                  <c:v>0.35701810919052102</c:v>
                </c:pt>
                <c:pt idx="1000">
                  <c:v>0.3562253446502931</c:v>
                </c:pt>
                <c:pt idx="1001">
                  <c:v>0.35770592141836804</c:v>
                </c:pt>
                <c:pt idx="1002">
                  <c:v>0.35805524582318993</c:v>
                </c:pt>
                <c:pt idx="1003">
                  <c:v>0.35919624420899915</c:v>
                </c:pt>
                <c:pt idx="1004">
                  <c:v>0.3640811818405823</c:v>
                </c:pt>
                <c:pt idx="1005">
                  <c:v>0.3644700592360412</c:v>
                </c:pt>
                <c:pt idx="1006">
                  <c:v>0.36486030523321195</c:v>
                </c:pt>
                <c:pt idx="1007">
                  <c:v>0.36714124288680083</c:v>
                </c:pt>
                <c:pt idx="1008">
                  <c:v>0.37503148400791408</c:v>
                </c:pt>
                <c:pt idx="1009">
                  <c:v>0.37503777612777994</c:v>
                </c:pt>
                <c:pt idx="1010">
                  <c:v>0.36989377427668491</c:v>
                </c:pt>
                <c:pt idx="1011">
                  <c:v>0.37638544681608282</c:v>
                </c:pt>
                <c:pt idx="1012">
                  <c:v>0.377094606566585</c:v>
                </c:pt>
                <c:pt idx="1013">
                  <c:v>0.37646259291926332</c:v>
                </c:pt>
                <c:pt idx="1014">
                  <c:v>0.38011642469934492</c:v>
                </c:pt>
                <c:pt idx="1015">
                  <c:v>0.38149901003400644</c:v>
                </c:pt>
                <c:pt idx="1016">
                  <c:v>0.3819435841060963</c:v>
                </c:pt>
                <c:pt idx="1017">
                  <c:v>0.38178792455080829</c:v>
                </c:pt>
                <c:pt idx="1018">
                  <c:v>0.37991167641763668</c:v>
                </c:pt>
                <c:pt idx="1019">
                  <c:v>0.38101951160210518</c:v>
                </c:pt>
                <c:pt idx="1020">
                  <c:v>0.38374510489784142</c:v>
                </c:pt>
                <c:pt idx="1021">
                  <c:v>0.38820491071510416</c:v>
                </c:pt>
                <c:pt idx="1022">
                  <c:v>0.38818957078141486</c:v>
                </c:pt>
                <c:pt idx="1023">
                  <c:v>0.38851897282347014</c:v>
                </c:pt>
                <c:pt idx="1024">
                  <c:v>0.39080113009079975</c:v>
                </c:pt>
                <c:pt idx="1025">
                  <c:v>0.39130532292052239</c:v>
                </c:pt>
                <c:pt idx="1026">
                  <c:v>0.39310812387527511</c:v>
                </c:pt>
                <c:pt idx="1027">
                  <c:v>0.39222809434739342</c:v>
                </c:pt>
                <c:pt idx="1028">
                  <c:v>0.39127131656799707</c:v>
                </c:pt>
                <c:pt idx="1029">
                  <c:v>0.38166610707709259</c:v>
                </c:pt>
                <c:pt idx="1030">
                  <c:v>0.37918047512850167</c:v>
                </c:pt>
                <c:pt idx="1031">
                  <c:v>0.38243816460365648</c:v>
                </c:pt>
                <c:pt idx="1032">
                  <c:v>0.38004821821029761</c:v>
                </c:pt>
                <c:pt idx="1033">
                  <c:v>0.38170338066287646</c:v>
                </c:pt>
                <c:pt idx="1034">
                  <c:v>0.38058278895277686</c:v>
                </c:pt>
                <c:pt idx="1035">
                  <c:v>0.3856532608002598</c:v>
                </c:pt>
                <c:pt idx="1036">
                  <c:v>0.38324229592901904</c:v>
                </c:pt>
                <c:pt idx="1037">
                  <c:v>0.38758084954112765</c:v>
                </c:pt>
                <c:pt idx="1038">
                  <c:v>0.38741805173710325</c:v>
                </c:pt>
                <c:pt idx="1039">
                  <c:v>0.39002550909571998</c:v>
                </c:pt>
                <c:pt idx="1040">
                  <c:v>0.38606457991472526</c:v>
                </c:pt>
                <c:pt idx="1041">
                  <c:v>0.3869743139740266</c:v>
                </c:pt>
                <c:pt idx="1042">
                  <c:v>0.3871218775426678</c:v>
                </c:pt>
                <c:pt idx="1043">
                  <c:v>0.38696291835600571</c:v>
                </c:pt>
                <c:pt idx="1044">
                  <c:v>0.38316925147116526</c:v>
                </c:pt>
                <c:pt idx="1045">
                  <c:v>0.3890952902548519</c:v>
                </c:pt>
                <c:pt idx="1046">
                  <c:v>0.38899072684946584</c:v>
                </c:pt>
                <c:pt idx="1047">
                  <c:v>0.38898399376484111</c:v>
                </c:pt>
                <c:pt idx="1048">
                  <c:v>0.39914366739270329</c:v>
                </c:pt>
                <c:pt idx="1049">
                  <c:v>0.39912518330687763</c:v>
                </c:pt>
                <c:pt idx="1050">
                  <c:v>0.40004656704950503</c:v>
                </c:pt>
                <c:pt idx="1051">
                  <c:v>0.41276951921679594</c:v>
                </c:pt>
                <c:pt idx="1052">
                  <c:v>0.41302345440383198</c:v>
                </c:pt>
                <c:pt idx="1053">
                  <c:v>0.40643439623066613</c:v>
                </c:pt>
                <c:pt idx="1054">
                  <c:v>0.40671726162392391</c:v>
                </c:pt>
                <c:pt idx="1055">
                  <c:v>0.40571287142235346</c:v>
                </c:pt>
                <c:pt idx="1056">
                  <c:v>0.40509817660821729</c:v>
                </c:pt>
                <c:pt idx="1057">
                  <c:v>0.40291185861609868</c:v>
                </c:pt>
                <c:pt idx="1058">
                  <c:v>0.39966115147960563</c:v>
                </c:pt>
                <c:pt idx="1059">
                  <c:v>0.39956369637424533</c:v>
                </c:pt>
                <c:pt idx="1060">
                  <c:v>0.39852900694431631</c:v>
                </c:pt>
                <c:pt idx="1061">
                  <c:v>0.40094866712297278</c:v>
                </c:pt>
                <c:pt idx="1062">
                  <c:v>0.39838278552224715</c:v>
                </c:pt>
                <c:pt idx="1063">
                  <c:v>0.40009566869074226</c:v>
                </c:pt>
                <c:pt idx="1064">
                  <c:v>0.3981538237803775</c:v>
                </c:pt>
                <c:pt idx="1065">
                  <c:v>0.39814566877865049</c:v>
                </c:pt>
                <c:pt idx="1066">
                  <c:v>0.39899316930961964</c:v>
                </c:pt>
                <c:pt idx="1067">
                  <c:v>0.39887811860736866</c:v>
                </c:pt>
                <c:pt idx="1068">
                  <c:v>0.40058268849019535</c:v>
                </c:pt>
                <c:pt idx="1069">
                  <c:v>0.40129122767427866</c:v>
                </c:pt>
                <c:pt idx="1070">
                  <c:v>0.40098656681891692</c:v>
                </c:pt>
                <c:pt idx="1071">
                  <c:v>0.39940738154263145</c:v>
                </c:pt>
                <c:pt idx="1072">
                  <c:v>0.40120696076932266</c:v>
                </c:pt>
                <c:pt idx="1073">
                  <c:v>0.40800185218478408</c:v>
                </c:pt>
                <c:pt idx="1074">
                  <c:v>0.408100315411772</c:v>
                </c:pt>
                <c:pt idx="1075">
                  <c:v>0.40718215593739504</c:v>
                </c:pt>
                <c:pt idx="1076">
                  <c:v>0.40396916455362003</c:v>
                </c:pt>
                <c:pt idx="1077">
                  <c:v>0.40459052984478105</c:v>
                </c:pt>
                <c:pt idx="1078">
                  <c:v>0.40426332431202822</c:v>
                </c:pt>
                <c:pt idx="1079">
                  <c:v>0.40279533560878866</c:v>
                </c:pt>
                <c:pt idx="1080">
                  <c:v>0.4047010937609215</c:v>
                </c:pt>
                <c:pt idx="1081">
                  <c:v>0.40365853931943435</c:v>
                </c:pt>
                <c:pt idx="1082">
                  <c:v>0.40466992568714871</c:v>
                </c:pt>
                <c:pt idx="1083">
                  <c:v>0.40283986638525143</c:v>
                </c:pt>
                <c:pt idx="1084">
                  <c:v>0.40872522658851262</c:v>
                </c:pt>
                <c:pt idx="1085">
                  <c:v>0.40611055472290702</c:v>
                </c:pt>
                <c:pt idx="1086">
                  <c:v>0.40329191728704195</c:v>
                </c:pt>
                <c:pt idx="1087">
                  <c:v>0.39909849797967312</c:v>
                </c:pt>
                <c:pt idx="1088">
                  <c:v>0.39456168332742014</c:v>
                </c:pt>
                <c:pt idx="1089">
                  <c:v>0.3911770099907938</c:v>
                </c:pt>
                <c:pt idx="1090">
                  <c:v>0.39041793630239774</c:v>
                </c:pt>
                <c:pt idx="1091">
                  <c:v>0.39055105768586384</c:v>
                </c:pt>
                <c:pt idx="1092">
                  <c:v>0.3848894917998496</c:v>
                </c:pt>
                <c:pt idx="1093">
                  <c:v>0.37770783076914477</c:v>
                </c:pt>
                <c:pt idx="1094">
                  <c:v>0.37771836193685615</c:v>
                </c:pt>
                <c:pt idx="1095">
                  <c:v>0.37779496898166798</c:v>
                </c:pt>
                <c:pt idx="1096">
                  <c:v>0.37885487201407669</c:v>
                </c:pt>
                <c:pt idx="1097">
                  <c:v>0.37970168330210258</c:v>
                </c:pt>
                <c:pt idx="1098">
                  <c:v>0.3831472446245659</c:v>
                </c:pt>
                <c:pt idx="1099">
                  <c:v>0.38354338364890367</c:v>
                </c:pt>
                <c:pt idx="1100">
                  <c:v>0.38300834012303514</c:v>
                </c:pt>
                <c:pt idx="1101">
                  <c:v>0.38181128063242831</c:v>
                </c:pt>
                <c:pt idx="1102">
                  <c:v>0.37903213766663962</c:v>
                </c:pt>
                <c:pt idx="1103">
                  <c:v>0.37868172679549361</c:v>
                </c:pt>
                <c:pt idx="1104">
                  <c:v>0.37828309575571423</c:v>
                </c:pt>
                <c:pt idx="1105">
                  <c:v>0.37629449877498494</c:v>
                </c:pt>
                <c:pt idx="1106">
                  <c:v>0.36865356932251125</c:v>
                </c:pt>
                <c:pt idx="1107">
                  <c:v>0.37078681464113383</c:v>
                </c:pt>
                <c:pt idx="1108">
                  <c:v>0.37385176197094611</c:v>
                </c:pt>
                <c:pt idx="1109">
                  <c:v>0.36798416033477427</c:v>
                </c:pt>
                <c:pt idx="1110">
                  <c:v>0.36765644028375805</c:v>
                </c:pt>
                <c:pt idx="1111">
                  <c:v>0.36771385211607704</c:v>
                </c:pt>
                <c:pt idx="1112">
                  <c:v>0.3643159759803129</c:v>
                </c:pt>
                <c:pt idx="1113">
                  <c:v>0.3628593846703359</c:v>
                </c:pt>
                <c:pt idx="1114">
                  <c:v>0.36274778450668643</c:v>
                </c:pt>
                <c:pt idx="1115">
                  <c:v>0.39295224502129966</c:v>
                </c:pt>
                <c:pt idx="1116">
                  <c:v>0.39525412552885231</c:v>
                </c:pt>
                <c:pt idx="1117">
                  <c:v>0.40082696547306218</c:v>
                </c:pt>
                <c:pt idx="1118">
                  <c:v>0.39869513615701763</c:v>
                </c:pt>
                <c:pt idx="1119">
                  <c:v>0.39865113225946369</c:v>
                </c:pt>
                <c:pt idx="1120">
                  <c:v>0.40311463125297897</c:v>
                </c:pt>
                <c:pt idx="1121">
                  <c:v>0.40500426045110088</c:v>
                </c:pt>
                <c:pt idx="1122">
                  <c:v>0.40667545472834327</c:v>
                </c:pt>
                <c:pt idx="1123">
                  <c:v>0.40798378125215568</c:v>
                </c:pt>
                <c:pt idx="1124">
                  <c:v>0.40241592966187328</c:v>
                </c:pt>
                <c:pt idx="1125">
                  <c:v>0.40317585143608253</c:v>
                </c:pt>
                <c:pt idx="1126">
                  <c:v>0.420634892689569</c:v>
                </c:pt>
                <c:pt idx="1127">
                  <c:v>0.41477169866690383</c:v>
                </c:pt>
                <c:pt idx="1128">
                  <c:v>0.41403425082325362</c:v>
                </c:pt>
                <c:pt idx="1129">
                  <c:v>0.41363132268700631</c:v>
                </c:pt>
                <c:pt idx="1130">
                  <c:v>0.41371688619387526</c:v>
                </c:pt>
                <c:pt idx="1131">
                  <c:v>0.41201290036224159</c:v>
                </c:pt>
                <c:pt idx="1132">
                  <c:v>0.41223139611802717</c:v>
                </c:pt>
                <c:pt idx="1133">
                  <c:v>0.40759940901748826</c:v>
                </c:pt>
                <c:pt idx="1134">
                  <c:v>0.40793681844065249</c:v>
                </c:pt>
                <c:pt idx="1135">
                  <c:v>0.4042144209392175</c:v>
                </c:pt>
                <c:pt idx="1136">
                  <c:v>0.40428300465632433</c:v>
                </c:pt>
                <c:pt idx="1137">
                  <c:v>0.40204383927832277</c:v>
                </c:pt>
                <c:pt idx="1138">
                  <c:v>0.40170157393219252</c:v>
                </c:pt>
                <c:pt idx="1139">
                  <c:v>0.41175541940044474</c:v>
                </c:pt>
                <c:pt idx="1140">
                  <c:v>0.41156076755835536</c:v>
                </c:pt>
                <c:pt idx="1141">
                  <c:v>0.41103567238728306</c:v>
                </c:pt>
                <c:pt idx="1142">
                  <c:v>0.40947717207708795</c:v>
                </c:pt>
                <c:pt idx="1143">
                  <c:v>0.40514651989635814</c:v>
                </c:pt>
                <c:pt idx="1144">
                  <c:v>0.40633555960335344</c:v>
                </c:pt>
                <c:pt idx="1145">
                  <c:v>0.40661926369151569</c:v>
                </c:pt>
                <c:pt idx="1146">
                  <c:v>0.39667753641058634</c:v>
                </c:pt>
                <c:pt idx="1147">
                  <c:v>0.39680632724594583</c:v>
                </c:pt>
                <c:pt idx="1148">
                  <c:v>0.39735572620341436</c:v>
                </c:pt>
                <c:pt idx="1149">
                  <c:v>0.37867706222541048</c:v>
                </c:pt>
                <c:pt idx="1150">
                  <c:v>0.3844843561905944</c:v>
                </c:pt>
                <c:pt idx="1151">
                  <c:v>0.38310660727636831</c:v>
                </c:pt>
                <c:pt idx="1152">
                  <c:v>0.38382819538739044</c:v>
                </c:pt>
                <c:pt idx="1153">
                  <c:v>0.38402750867673047</c:v>
                </c:pt>
                <c:pt idx="1154">
                  <c:v>0.38165658028692895</c:v>
                </c:pt>
                <c:pt idx="1155">
                  <c:v>0.38265067300530609</c:v>
                </c:pt>
                <c:pt idx="1156">
                  <c:v>0.38389933013638816</c:v>
                </c:pt>
                <c:pt idx="1157">
                  <c:v>0.38497008190786736</c:v>
                </c:pt>
                <c:pt idx="1158">
                  <c:v>0.38548963870887337</c:v>
                </c:pt>
                <c:pt idx="1159">
                  <c:v>0.38586584487033282</c:v>
                </c:pt>
                <c:pt idx="1160">
                  <c:v>0.38580949163164285</c:v>
                </c:pt>
                <c:pt idx="1161">
                  <c:v>0.38399677125090664</c:v>
                </c:pt>
                <c:pt idx="1162">
                  <c:v>0.38409493903678998</c:v>
                </c:pt>
                <c:pt idx="1163">
                  <c:v>0.38519830073950079</c:v>
                </c:pt>
                <c:pt idx="1164">
                  <c:v>0.38540921256663846</c:v>
                </c:pt>
                <c:pt idx="1165">
                  <c:v>0.38557592599392743</c:v>
                </c:pt>
                <c:pt idx="1166">
                  <c:v>0.38415944806018582</c:v>
                </c:pt>
                <c:pt idx="1167">
                  <c:v>0.38695928244344363</c:v>
                </c:pt>
                <c:pt idx="1168">
                  <c:v>0.38696887029693899</c:v>
                </c:pt>
                <c:pt idx="1169">
                  <c:v>0.38753081651240306</c:v>
                </c:pt>
                <c:pt idx="1170">
                  <c:v>0.38506141229661722</c:v>
                </c:pt>
                <c:pt idx="1171">
                  <c:v>0.37540318487396734</c:v>
                </c:pt>
                <c:pt idx="1172">
                  <c:v>0.37703018731895543</c:v>
                </c:pt>
                <c:pt idx="1173">
                  <c:v>0.38662324283957256</c:v>
                </c:pt>
                <c:pt idx="1174">
                  <c:v>0.38769849763470648</c:v>
                </c:pt>
                <c:pt idx="1175">
                  <c:v>0.38830556747444905</c:v>
                </c:pt>
                <c:pt idx="1176">
                  <c:v>0.38942827561341598</c:v>
                </c:pt>
                <c:pt idx="1177">
                  <c:v>0.39124263295822403</c:v>
                </c:pt>
                <c:pt idx="1178">
                  <c:v>0.39040595071049078</c:v>
                </c:pt>
                <c:pt idx="1179">
                  <c:v>0.39200266721136756</c:v>
                </c:pt>
                <c:pt idx="1180">
                  <c:v>0.39181872780215188</c:v>
                </c:pt>
                <c:pt idx="1181">
                  <c:v>0.39274332721150146</c:v>
                </c:pt>
                <c:pt idx="1182">
                  <c:v>0.39707748999613507</c:v>
                </c:pt>
                <c:pt idx="1183">
                  <c:v>0.39948611808685691</c:v>
                </c:pt>
                <c:pt idx="1184">
                  <c:v>0.39923963593217787</c:v>
                </c:pt>
                <c:pt idx="1185">
                  <c:v>0.40566092619950095</c:v>
                </c:pt>
                <c:pt idx="1186">
                  <c:v>0.42548151617602775</c:v>
                </c:pt>
                <c:pt idx="1187">
                  <c:v>0.43038875525298986</c:v>
                </c:pt>
                <c:pt idx="1188">
                  <c:v>0.42946795897848006</c:v>
                </c:pt>
                <c:pt idx="1189">
                  <c:v>0.42921873134306188</c:v>
                </c:pt>
                <c:pt idx="1190">
                  <c:v>0.42866974806774055</c:v>
                </c:pt>
                <c:pt idx="1191">
                  <c:v>0.43028796443975659</c:v>
                </c:pt>
                <c:pt idx="1192">
                  <c:v>0.43080050699251993</c:v>
                </c:pt>
                <c:pt idx="1193">
                  <c:v>0.42915812324415831</c:v>
                </c:pt>
                <c:pt idx="1194">
                  <c:v>0.42929629115971041</c:v>
                </c:pt>
                <c:pt idx="1195">
                  <c:v>0.42834566990747891</c:v>
                </c:pt>
                <c:pt idx="1196">
                  <c:v>0.42554514682447275</c:v>
                </c:pt>
                <c:pt idx="1197">
                  <c:v>0.42365445703182691</c:v>
                </c:pt>
                <c:pt idx="1198">
                  <c:v>0.4239302642630266</c:v>
                </c:pt>
                <c:pt idx="1199">
                  <c:v>0.42393097467205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9A-4CDC-8161-6D5DBFA74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307791"/>
        <c:axId val="121130703"/>
      </c:lineChart>
      <c:dateAx>
        <c:axId val="212307791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130703"/>
        <c:crosses val="autoZero"/>
        <c:auto val="1"/>
        <c:lblOffset val="100"/>
        <c:baseTimeUnit val="days"/>
      </c:dateAx>
      <c:valAx>
        <c:axId val="121130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3077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TSLA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TSL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TSLA.!$M$16:$M$1313</c:f>
              <c:numCache>
                <c:formatCode>General</c:formatCode>
                <c:ptCount val="1298"/>
                <c:pt idx="2" formatCode="0.0%">
                  <c:v>0.16265695410890108</c:v>
                </c:pt>
                <c:pt idx="3" formatCode="0.0%">
                  <c:v>0.22392923476182305</c:v>
                </c:pt>
                <c:pt idx="4" formatCode="0.0%">
                  <c:v>0.26459336722347726</c:v>
                </c:pt>
                <c:pt idx="5" formatCode="0.0%">
                  <c:v>0.39543025070159604</c:v>
                </c:pt>
                <c:pt idx="6" formatCode="0.0%">
                  <c:v>0.40276912807053294</c:v>
                </c:pt>
                <c:pt idx="7" formatCode="0.0%">
                  <c:v>0.40772598658912523</c:v>
                </c:pt>
                <c:pt idx="8" formatCode="0.0%">
                  <c:v>0.41371636174766929</c:v>
                </c:pt>
                <c:pt idx="9" formatCode="0.0%">
                  <c:v>0.41742813743531715</c:v>
                </c:pt>
                <c:pt idx="10" formatCode="0.0%">
                  <c:v>0.42291153830270528</c:v>
                </c:pt>
                <c:pt idx="11" formatCode="0.0%">
                  <c:v>0.43413992194977541</c:v>
                </c:pt>
                <c:pt idx="12" formatCode="0.0%">
                  <c:v>0.43561295157338664</c:v>
                </c:pt>
                <c:pt idx="13" formatCode="0.0%">
                  <c:v>0.44098701291590026</c:v>
                </c:pt>
                <c:pt idx="14" formatCode="0.0%">
                  <c:v>0.44071880928573254</c:v>
                </c:pt>
                <c:pt idx="15" formatCode="0.0%">
                  <c:v>0.44033550562953888</c:v>
                </c:pt>
                <c:pt idx="16" formatCode="0.0%">
                  <c:v>0.44806800354945853</c:v>
                </c:pt>
                <c:pt idx="17" formatCode="0.0%">
                  <c:v>0.4586334996876103</c:v>
                </c:pt>
                <c:pt idx="18" formatCode="0.0%">
                  <c:v>0.4604531027196061</c:v>
                </c:pt>
                <c:pt idx="19" formatCode="0.0%">
                  <c:v>0.46483348586130679</c:v>
                </c:pt>
                <c:pt idx="20" formatCode="0.0%">
                  <c:v>0.46332714247669393</c:v>
                </c:pt>
                <c:pt idx="21" formatCode="0.0%">
                  <c:v>0.47165006521292602</c:v>
                </c:pt>
                <c:pt idx="22" formatCode="0.0%">
                  <c:v>0.47111315590979802</c:v>
                </c:pt>
                <c:pt idx="23" formatCode="0.0%">
                  <c:v>0.47155176022720902</c:v>
                </c:pt>
                <c:pt idx="24" formatCode="0.0%">
                  <c:v>0.48642083212834691</c:v>
                </c:pt>
                <c:pt idx="25" formatCode="0.0%">
                  <c:v>0.47996058576195688</c:v>
                </c:pt>
                <c:pt idx="26" formatCode="0.0%">
                  <c:v>0.49482872458844623</c:v>
                </c:pt>
                <c:pt idx="27" formatCode="0.0%">
                  <c:v>0.62583350934713566</c:v>
                </c:pt>
                <c:pt idx="28" formatCode="0.0%">
                  <c:v>0.60710575855393223</c:v>
                </c:pt>
                <c:pt idx="29" formatCode="0.0%">
                  <c:v>0.59128480310234688</c:v>
                </c:pt>
                <c:pt idx="30" formatCode="0.0%">
                  <c:v>0.58262865182705015</c:v>
                </c:pt>
                <c:pt idx="31" formatCode="0.0%">
                  <c:v>0.56511862915918365</c:v>
                </c:pt>
                <c:pt idx="32" formatCode="0.0%">
                  <c:v>0.57095914378962909</c:v>
                </c:pt>
                <c:pt idx="33" formatCode="0.0%">
                  <c:v>0.55475259350691497</c:v>
                </c:pt>
                <c:pt idx="34" formatCode="0.0%">
                  <c:v>0.54013713689250464</c:v>
                </c:pt>
                <c:pt idx="35" formatCode="0.0%">
                  <c:v>0.52745220927387992</c:v>
                </c:pt>
                <c:pt idx="36" formatCode="0.0%">
                  <c:v>0.54219598449426731</c:v>
                </c:pt>
                <c:pt idx="37" formatCode="0.0%">
                  <c:v>0.53373213032151279</c:v>
                </c:pt>
                <c:pt idx="38" formatCode="0.0%">
                  <c:v>0.52548666989869253</c:v>
                </c:pt>
                <c:pt idx="39" formatCode="0.0%">
                  <c:v>0.52007442050327291</c:v>
                </c:pt>
                <c:pt idx="40" formatCode="0.0%">
                  <c:v>0.51901296423359522</c:v>
                </c:pt>
                <c:pt idx="41" formatCode="0.0%">
                  <c:v>0.53205778937726123</c:v>
                </c:pt>
                <c:pt idx="42" formatCode="0.0%">
                  <c:v>0.52284294396672115</c:v>
                </c:pt>
                <c:pt idx="43" formatCode="0.0%">
                  <c:v>0.51235340518480632</c:v>
                </c:pt>
                <c:pt idx="44" formatCode="0.0%">
                  <c:v>0.50714210942625759</c:v>
                </c:pt>
                <c:pt idx="45" formatCode="0.0%">
                  <c:v>0.50093328492099309</c:v>
                </c:pt>
                <c:pt idx="46" formatCode="0.0%">
                  <c:v>0.49435312615064014</c:v>
                </c:pt>
                <c:pt idx="47" formatCode="0.0%">
                  <c:v>0.487456372702326</c:v>
                </c:pt>
                <c:pt idx="48" formatCode="0.0%">
                  <c:v>0.53617130278384573</c:v>
                </c:pt>
                <c:pt idx="49" formatCode="0.0%">
                  <c:v>0.52566207718149893</c:v>
                </c:pt>
                <c:pt idx="50" formatCode="0.0%">
                  <c:v>0.5511599212062106</c:v>
                </c:pt>
                <c:pt idx="51" formatCode="0.0%">
                  <c:v>0.53704458988954129</c:v>
                </c:pt>
                <c:pt idx="52" formatCode="0.0%">
                  <c:v>0.5274853072294774</c:v>
                </c:pt>
                <c:pt idx="53" formatCode="0.0%">
                  <c:v>0.52687071725790657</c:v>
                </c:pt>
                <c:pt idx="54" formatCode="0.0%">
                  <c:v>0.51709568054097865</c:v>
                </c:pt>
                <c:pt idx="55" formatCode="0.0%">
                  <c:v>0.51352605107787219</c:v>
                </c:pt>
                <c:pt idx="56" formatCode="0.0%">
                  <c:v>0.51412850894456386</c:v>
                </c:pt>
                <c:pt idx="57" formatCode="0.0%">
                  <c:v>0.51554970141356271</c:v>
                </c:pt>
                <c:pt idx="58" formatCode="0.0%">
                  <c:v>0.50683009414474323</c:v>
                </c:pt>
                <c:pt idx="59" formatCode="0.0%">
                  <c:v>0.62218033184808552</c:v>
                </c:pt>
                <c:pt idx="60" formatCode="0.0%">
                  <c:v>0.69330769537665315</c:v>
                </c:pt>
                <c:pt idx="61" formatCode="0.0%">
                  <c:v>0.67837509856424161</c:v>
                </c:pt>
                <c:pt idx="62" formatCode="0.0%">
                  <c:v>0.68976927401242716</c:v>
                </c:pt>
                <c:pt idx="63" formatCode="0.0%">
                  <c:v>0.70726578861238221</c:v>
                </c:pt>
                <c:pt idx="64" formatCode="0.0%">
                  <c:v>0.74213411810784369</c:v>
                </c:pt>
                <c:pt idx="65" formatCode="0.0%">
                  <c:v>0.75999335142241586</c:v>
                </c:pt>
                <c:pt idx="66" formatCode="0.0%">
                  <c:v>0.73015841612526422</c:v>
                </c:pt>
                <c:pt idx="67" formatCode="0.0%">
                  <c:v>0.71170343613004539</c:v>
                </c:pt>
                <c:pt idx="68" formatCode="0.0%">
                  <c:v>0.7153954591738142</c:v>
                </c:pt>
                <c:pt idx="69" formatCode="0.0%">
                  <c:v>0.68609904311834435</c:v>
                </c:pt>
                <c:pt idx="70" formatCode="0.0%">
                  <c:v>0.66513074146305351</c:v>
                </c:pt>
                <c:pt idx="71" formatCode="0.0%">
                  <c:v>0.64521487571447333</c:v>
                </c:pt>
                <c:pt idx="72" formatCode="0.0%">
                  <c:v>0.63515652515773424</c:v>
                </c:pt>
                <c:pt idx="73" formatCode="0.0%">
                  <c:v>0.61404486389355584</c:v>
                </c:pt>
                <c:pt idx="74" formatCode="0.0%">
                  <c:v>0.59889604797675089</c:v>
                </c:pt>
                <c:pt idx="75" formatCode="0.0%">
                  <c:v>0.58767804668060653</c:v>
                </c:pt>
                <c:pt idx="76" formatCode="0.0%">
                  <c:v>0.58752989481904816</c:v>
                </c:pt>
                <c:pt idx="77" formatCode="0.0%">
                  <c:v>0.57866349224675828</c:v>
                </c:pt>
                <c:pt idx="78" formatCode="0.0%">
                  <c:v>0.5612975544243799</c:v>
                </c:pt>
                <c:pt idx="79" formatCode="0.0%">
                  <c:v>0.54753043327097117</c:v>
                </c:pt>
                <c:pt idx="80" formatCode="0.0%">
                  <c:v>0.53871121662571275</c:v>
                </c:pt>
                <c:pt idx="81" formatCode="0.0%">
                  <c:v>0.54146787619625569</c:v>
                </c:pt>
                <c:pt idx="82" formatCode="0.0%">
                  <c:v>0.52829287444544815</c:v>
                </c:pt>
                <c:pt idx="83" formatCode="0.0%">
                  <c:v>0.52412985778561916</c:v>
                </c:pt>
                <c:pt idx="84" formatCode="0.0%">
                  <c:v>0.51327880381279845</c:v>
                </c:pt>
                <c:pt idx="85" formatCode="0.0%">
                  <c:v>0.56133511042183559</c:v>
                </c:pt>
                <c:pt idx="86" formatCode="0.0%">
                  <c:v>0.56484373823423117</c:v>
                </c:pt>
                <c:pt idx="87" formatCode="0.0%">
                  <c:v>0.56342160604408364</c:v>
                </c:pt>
                <c:pt idx="88" formatCode="0.0%">
                  <c:v>0.54786763669856298</c:v>
                </c:pt>
                <c:pt idx="89" formatCode="0.0%">
                  <c:v>0.53849442411448623</c:v>
                </c:pt>
                <c:pt idx="90" formatCode="0.0%">
                  <c:v>0.52630073530506016</c:v>
                </c:pt>
                <c:pt idx="91" formatCode="0.0%">
                  <c:v>0.51801719209323693</c:v>
                </c:pt>
                <c:pt idx="92" formatCode="0.0%">
                  <c:v>0.52483125143641618</c:v>
                </c:pt>
                <c:pt idx="93" formatCode="0.0%">
                  <c:v>0.52690908405162651</c:v>
                </c:pt>
                <c:pt idx="94" formatCode="0.0%">
                  <c:v>0.51661552159247981</c:v>
                </c:pt>
                <c:pt idx="95" formatCode="0.0%">
                  <c:v>0.5072104177491692</c:v>
                </c:pt>
                <c:pt idx="96" formatCode="0.0%">
                  <c:v>0.51225582219198507</c:v>
                </c:pt>
                <c:pt idx="97" formatCode="0.0%">
                  <c:v>0.5163966572105172</c:v>
                </c:pt>
                <c:pt idx="98" formatCode="0.0%">
                  <c:v>0.52721323359644667</c:v>
                </c:pt>
                <c:pt idx="99" formatCode="0.0%">
                  <c:v>0.51962150677460373</c:v>
                </c:pt>
                <c:pt idx="100" formatCode="0.0%">
                  <c:v>0.50935247952347218</c:v>
                </c:pt>
                <c:pt idx="101" formatCode="0.0%">
                  <c:v>0.50019882378960523</c:v>
                </c:pt>
                <c:pt idx="102" formatCode="0.0%">
                  <c:v>0.49774308608911466</c:v>
                </c:pt>
                <c:pt idx="103" formatCode="0.0%">
                  <c:v>0.50434602892367597</c:v>
                </c:pt>
                <c:pt idx="104" formatCode="0.0%">
                  <c:v>0.50667346191174123</c:v>
                </c:pt>
                <c:pt idx="105" formatCode="0.0%">
                  <c:v>0.50898733646957617</c:v>
                </c:pt>
                <c:pt idx="106" formatCode="0.0%">
                  <c:v>0.50490530922147792</c:v>
                </c:pt>
                <c:pt idx="107" formatCode="0.0%">
                  <c:v>0.50295386703931666</c:v>
                </c:pt>
                <c:pt idx="108" formatCode="0.0%">
                  <c:v>0.63889436996985194</c:v>
                </c:pt>
                <c:pt idx="109" formatCode="0.0%">
                  <c:v>0.61687926051499853</c:v>
                </c:pt>
                <c:pt idx="110" formatCode="0.0%">
                  <c:v>0.59578371436966393</c:v>
                </c:pt>
                <c:pt idx="111" formatCode="0.0%">
                  <c:v>0.60815814043564198</c:v>
                </c:pt>
                <c:pt idx="112" formatCode="0.0%">
                  <c:v>0.60350421473213423</c:v>
                </c:pt>
                <c:pt idx="113" formatCode="0.0%">
                  <c:v>0.58399560926219363</c:v>
                </c:pt>
                <c:pt idx="114" formatCode="0.0%">
                  <c:v>0.58832573149307665</c:v>
                </c:pt>
                <c:pt idx="115" formatCode="0.0%">
                  <c:v>0.56992697094388778</c:v>
                </c:pt>
                <c:pt idx="116" formatCode="0.0%">
                  <c:v>0.57380489431434867</c:v>
                </c:pt>
                <c:pt idx="117" formatCode="0.0%">
                  <c:v>0.59886583700905116</c:v>
                </c:pt>
                <c:pt idx="118" formatCode="0.0%">
                  <c:v>0.59115433436777309</c:v>
                </c:pt>
                <c:pt idx="119" formatCode="0.0%">
                  <c:v>0.60019610323596995</c:v>
                </c:pt>
                <c:pt idx="120" formatCode="0.0%">
                  <c:v>0.60699521934418854</c:v>
                </c:pt>
                <c:pt idx="121" formatCode="0.0%">
                  <c:v>0.58661449599588611</c:v>
                </c:pt>
                <c:pt idx="122" formatCode="0.0%">
                  <c:v>0.58008141790887102</c:v>
                </c:pt>
                <c:pt idx="123" formatCode="0.0%">
                  <c:v>0.56345085095610914</c:v>
                </c:pt>
                <c:pt idx="124" formatCode="0.0%">
                  <c:v>0.55198597116435033</c:v>
                </c:pt>
                <c:pt idx="125" formatCode="0.0%">
                  <c:v>0.5447099273263476</c:v>
                </c:pt>
                <c:pt idx="126" formatCode="0.0%">
                  <c:v>0.54070612284873654</c:v>
                </c:pt>
                <c:pt idx="127" formatCode="0.0%">
                  <c:v>0.6204383707782547</c:v>
                </c:pt>
                <c:pt idx="128" formatCode="0.0%">
                  <c:v>0.59905313951224937</c:v>
                </c:pt>
                <c:pt idx="129" formatCode="0.0%">
                  <c:v>0.57947904673350825</c:v>
                </c:pt>
                <c:pt idx="130" formatCode="0.0%">
                  <c:v>0.57762767783809255</c:v>
                </c:pt>
                <c:pt idx="131" formatCode="0.0%">
                  <c:v>0.56294929280046124</c:v>
                </c:pt>
                <c:pt idx="132" formatCode="0.0%">
                  <c:v>0.5493962388712984</c:v>
                </c:pt>
                <c:pt idx="133" formatCode="0.0%">
                  <c:v>0.53619230504661541</c:v>
                </c:pt>
                <c:pt idx="134" formatCode="0.0%">
                  <c:v>0.52445603577011068</c:v>
                </c:pt>
                <c:pt idx="135" formatCode="0.0%">
                  <c:v>0.5274195769590807</c:v>
                </c:pt>
                <c:pt idx="136" formatCode="0.0%">
                  <c:v>0.54418540265012028</c:v>
                </c:pt>
                <c:pt idx="137" formatCode="0.0%">
                  <c:v>0.5309210901860465</c:v>
                </c:pt>
                <c:pt idx="138" formatCode="0.0%">
                  <c:v>0.52126434130827415</c:v>
                </c:pt>
                <c:pt idx="139" formatCode="0.0%">
                  <c:v>0.51855383135220745</c:v>
                </c:pt>
                <c:pt idx="140" formatCode="0.0%">
                  <c:v>0.52876109766195334</c:v>
                </c:pt>
                <c:pt idx="141" formatCode="0.0%">
                  <c:v>0.5237741893651191</c:v>
                </c:pt>
                <c:pt idx="142" formatCode="0.0%">
                  <c:v>0.53777882410573108</c:v>
                </c:pt>
                <c:pt idx="143" formatCode="0.0%">
                  <c:v>0.52585614179804285</c:v>
                </c:pt>
                <c:pt idx="144" formatCode="0.0%">
                  <c:v>0.53230144775585508</c:v>
                </c:pt>
                <c:pt idx="145" formatCode="0.0%">
                  <c:v>0.53045736660797327</c:v>
                </c:pt>
                <c:pt idx="146" formatCode="0.0%">
                  <c:v>0.53179647240540129</c:v>
                </c:pt>
                <c:pt idx="147" formatCode="0.0%">
                  <c:v>0.52121595444664404</c:v>
                </c:pt>
                <c:pt idx="148" formatCode="0.0%">
                  <c:v>0.8288859787761087</c:v>
                </c:pt>
                <c:pt idx="149" formatCode="0.0%">
                  <c:v>0.78700873919816372</c:v>
                </c:pt>
                <c:pt idx="150" formatCode="0.0%">
                  <c:v>0.75282927268588151</c:v>
                </c:pt>
                <c:pt idx="151" formatCode="0.0%">
                  <c:v>0.84923547493140139</c:v>
                </c:pt>
                <c:pt idx="152" formatCode="0.0%">
                  <c:v>0.81243712485728636</c:v>
                </c:pt>
                <c:pt idx="153" formatCode="0.0%">
                  <c:v>0.80139141232659872</c:v>
                </c:pt>
                <c:pt idx="154" formatCode="0.0%">
                  <c:v>0.76275331586411699</c:v>
                </c:pt>
                <c:pt idx="155" formatCode="0.0%">
                  <c:v>0.72687814910601301</c:v>
                </c:pt>
                <c:pt idx="156" formatCode="0.0%">
                  <c:v>0.70274781852632562</c:v>
                </c:pt>
                <c:pt idx="157" formatCode="0.0%">
                  <c:v>0.68205813781624802</c:v>
                </c:pt>
                <c:pt idx="158" formatCode="0.0%">
                  <c:v>0.65523273379398761</c:v>
                </c:pt>
                <c:pt idx="159" formatCode="0.0%">
                  <c:v>0.74988225193712721</c:v>
                </c:pt>
                <c:pt idx="160" formatCode="0.0%">
                  <c:v>0.71634921273610297</c:v>
                </c:pt>
                <c:pt idx="161" formatCode="0.0%">
                  <c:v>0.70960565240086027</c:v>
                </c:pt>
                <c:pt idx="162" formatCode="0.0%">
                  <c:v>0.67873846605813892</c:v>
                </c:pt>
                <c:pt idx="163" formatCode="0.0%">
                  <c:v>0.65124216535669166</c:v>
                </c:pt>
                <c:pt idx="164" formatCode="0.0%">
                  <c:v>0.62726949323823467</c:v>
                </c:pt>
                <c:pt idx="165" formatCode="0.0%">
                  <c:v>0.60660396368382419</c:v>
                </c:pt>
                <c:pt idx="166" formatCode="0.0%">
                  <c:v>0.59505413812526697</c:v>
                </c:pt>
                <c:pt idx="167" formatCode="0.0%">
                  <c:v>0.58395869020050573</c:v>
                </c:pt>
                <c:pt idx="168" formatCode="0.0%">
                  <c:v>0.56663603146155805</c:v>
                </c:pt>
                <c:pt idx="169" formatCode="0.0%">
                  <c:v>0.55101851110419209</c:v>
                </c:pt>
                <c:pt idx="170" formatCode="0.0%">
                  <c:v>0.56851473323051638</c:v>
                </c:pt>
                <c:pt idx="171" formatCode="0.0%">
                  <c:v>0.56634204248490361</c:v>
                </c:pt>
                <c:pt idx="172" formatCode="0.0%">
                  <c:v>0.55034969513621712</c:v>
                </c:pt>
                <c:pt idx="173" formatCode="0.0%">
                  <c:v>0.6064543243802778</c:v>
                </c:pt>
                <c:pt idx="174" formatCode="0.0%">
                  <c:v>0.6843520737623654</c:v>
                </c:pt>
                <c:pt idx="175" formatCode="0.0%">
                  <c:v>0.66257555474162499</c:v>
                </c:pt>
                <c:pt idx="176" formatCode="0.0%">
                  <c:v>0.65857047626655241</c:v>
                </c:pt>
                <c:pt idx="177" formatCode="0.0%">
                  <c:v>0.63297696969991146</c:v>
                </c:pt>
                <c:pt idx="178" formatCode="0.0%">
                  <c:v>0.61576692930666643</c:v>
                </c:pt>
                <c:pt idx="179" formatCode="0.0%">
                  <c:v>0.59442266387945697</c:v>
                </c:pt>
                <c:pt idx="180" formatCode="0.0%">
                  <c:v>0.59415940362399344</c:v>
                </c:pt>
                <c:pt idx="181" formatCode="0.0%">
                  <c:v>0.61212478091215994</c:v>
                </c:pt>
                <c:pt idx="182" formatCode="0.0%">
                  <c:v>0.5912280583075068</c:v>
                </c:pt>
                <c:pt idx="183" formatCode="0.0%">
                  <c:v>0.57259744347620711</c:v>
                </c:pt>
                <c:pt idx="184" formatCode="0.0%">
                  <c:v>0.55596373007143129</c:v>
                </c:pt>
                <c:pt idx="185" formatCode="0.0%">
                  <c:v>0.54146058869603719</c:v>
                </c:pt>
                <c:pt idx="186" formatCode="0.0%">
                  <c:v>0.54229556775188958</c:v>
                </c:pt>
                <c:pt idx="187" formatCode="0.0%">
                  <c:v>0.52981727424313929</c:v>
                </c:pt>
                <c:pt idx="188" formatCode="0.0%">
                  <c:v>0.83234619516945185</c:v>
                </c:pt>
                <c:pt idx="189" formatCode="0.0%">
                  <c:v>1.0530418667582149</c:v>
                </c:pt>
                <c:pt idx="190" formatCode="0.0%">
                  <c:v>1.0011129669770555</c:v>
                </c:pt>
                <c:pt idx="191" formatCode="0.0%">
                  <c:v>0.94838102053884699</c:v>
                </c:pt>
                <c:pt idx="192" formatCode="0.0%">
                  <c:v>0.91693665266137681</c:v>
                </c:pt>
                <c:pt idx="193" formatCode="0.0%">
                  <c:v>0.92368058130197017</c:v>
                </c:pt>
                <c:pt idx="194" formatCode="0.0%">
                  <c:v>0.89439735018885991</c:v>
                </c:pt>
                <c:pt idx="195" formatCode="0.0%">
                  <c:v>0.8715775713776398</c:v>
                </c:pt>
                <c:pt idx="196" formatCode="0.0%">
                  <c:v>0.83162235370242077</c:v>
                </c:pt>
                <c:pt idx="197" formatCode="0.0%">
                  <c:v>0.79330661134360747</c:v>
                </c:pt>
                <c:pt idx="198" formatCode="0.0%">
                  <c:v>0.76270653212553874</c:v>
                </c:pt>
                <c:pt idx="199" formatCode="0.0%">
                  <c:v>0.72687580802314722</c:v>
                </c:pt>
                <c:pt idx="200" formatCode="0.0%">
                  <c:v>0.74721019803981625</c:v>
                </c:pt>
                <c:pt idx="201" formatCode="0.0%">
                  <c:v>0.71679414394436802</c:v>
                </c:pt>
                <c:pt idx="202" formatCode="0.0%">
                  <c:v>0.69705618720886287</c:v>
                </c:pt>
                <c:pt idx="203" formatCode="0.0%">
                  <c:v>0.67056489983983314</c:v>
                </c:pt>
                <c:pt idx="204" formatCode="0.0%">
                  <c:v>0.64374819628674362</c:v>
                </c:pt>
                <c:pt idx="205" formatCode="0.0%">
                  <c:v>0.80951616629502743</c:v>
                </c:pt>
                <c:pt idx="206" formatCode="0.0%">
                  <c:v>0.77381947191528033</c:v>
                </c:pt>
                <c:pt idx="207" formatCode="0.0%">
                  <c:v>0.82931109761058053</c:v>
                </c:pt>
                <c:pt idx="208" formatCode="0.0%">
                  <c:v>0.81637889660188379</c:v>
                </c:pt>
                <c:pt idx="209" formatCode="0.0%">
                  <c:v>0.7771704807566896</c:v>
                </c:pt>
                <c:pt idx="210" formatCode="0.0%">
                  <c:v>0.74269298549555485</c:v>
                </c:pt>
                <c:pt idx="211" formatCode="0.0%">
                  <c:v>0.71521326495936965</c:v>
                </c:pt>
                <c:pt idx="212" formatCode="0.0%">
                  <c:v>0.68954611052720205</c:v>
                </c:pt>
                <c:pt idx="213" formatCode="0.0%">
                  <c:v>0.66118536607109879</c:v>
                </c:pt>
                <c:pt idx="214" formatCode="0.0%">
                  <c:v>0.63827687822742718</c:v>
                </c:pt>
                <c:pt idx="215" formatCode="0.0%">
                  <c:v>0.61457072399738888</c:v>
                </c:pt>
                <c:pt idx="216" formatCode="0.0%">
                  <c:v>0.60007100656686096</c:v>
                </c:pt>
                <c:pt idx="217" formatCode="0.0%">
                  <c:v>0.58177471830200966</c:v>
                </c:pt>
                <c:pt idx="218" formatCode="0.0%">
                  <c:v>0.5641735743930878</c:v>
                </c:pt>
                <c:pt idx="219" formatCode="0.0%">
                  <c:v>0.60090131855579054</c:v>
                </c:pt>
                <c:pt idx="220" formatCode="0.0%">
                  <c:v>0.58912585129206929</c:v>
                </c:pt>
                <c:pt idx="221" formatCode="0.0%">
                  <c:v>0.57455646503019631</c:v>
                </c:pt>
                <c:pt idx="222" formatCode="0.0%">
                  <c:v>0.56042891972085573</c:v>
                </c:pt>
                <c:pt idx="223" formatCode="0.0%">
                  <c:v>0.54992043256627943</c:v>
                </c:pt>
                <c:pt idx="224" formatCode="0.0%">
                  <c:v>0.53587018710936296</c:v>
                </c:pt>
                <c:pt idx="225" formatCode="0.0%">
                  <c:v>0.52858095156802853</c:v>
                </c:pt>
                <c:pt idx="226" formatCode="0.0%">
                  <c:v>0.5302136224392433</c:v>
                </c:pt>
                <c:pt idx="227" formatCode="0.0%">
                  <c:v>0.54308386795420738</c:v>
                </c:pt>
                <c:pt idx="228" formatCode="0.0%">
                  <c:v>0.59072496764909688</c:v>
                </c:pt>
                <c:pt idx="229" formatCode="0.0%">
                  <c:v>0.57264123537759348</c:v>
                </c:pt>
                <c:pt idx="230" formatCode="0.0%">
                  <c:v>0.5581559222154916</c:v>
                </c:pt>
                <c:pt idx="231" formatCode="0.0%">
                  <c:v>0.54962883742992386</c:v>
                </c:pt>
                <c:pt idx="232" formatCode="0.0%">
                  <c:v>0.548182404544998</c:v>
                </c:pt>
                <c:pt idx="233" formatCode="0.0%">
                  <c:v>0.54321044375901784</c:v>
                </c:pt>
                <c:pt idx="234" formatCode="0.0%">
                  <c:v>0.53003166491820131</c:v>
                </c:pt>
                <c:pt idx="235" formatCode="0.0%">
                  <c:v>0.51975608318961786</c:v>
                </c:pt>
                <c:pt idx="236" formatCode="0.0%">
                  <c:v>0.51281734908749799</c:v>
                </c:pt>
                <c:pt idx="237" formatCode="0.0%">
                  <c:v>0.51038650276845443</c:v>
                </c:pt>
                <c:pt idx="238" formatCode="0.0%">
                  <c:v>0.5012299801346437</c:v>
                </c:pt>
                <c:pt idx="239" formatCode="0.0%">
                  <c:v>0.49282020299883478</c:v>
                </c:pt>
                <c:pt idx="240" formatCode="0.0%">
                  <c:v>0.49989227578650641</c:v>
                </c:pt>
                <c:pt idx="241" formatCode="0.0%">
                  <c:v>0.50851582593849576</c:v>
                </c:pt>
                <c:pt idx="242" formatCode="0.0%">
                  <c:v>0.54190872502464504</c:v>
                </c:pt>
                <c:pt idx="243" formatCode="0.0%">
                  <c:v>0.5481127273374955</c:v>
                </c:pt>
                <c:pt idx="244" formatCode="0.0%">
                  <c:v>0.53676841771868167</c:v>
                </c:pt>
                <c:pt idx="245" formatCode="0.0%">
                  <c:v>0.57491565173198644</c:v>
                </c:pt>
                <c:pt idx="246" formatCode="0.0%">
                  <c:v>0.56119727420863752</c:v>
                </c:pt>
                <c:pt idx="247" formatCode="0.0%">
                  <c:v>0.6457762663365828</c:v>
                </c:pt>
                <c:pt idx="248" formatCode="0.0%">
                  <c:v>0.75579009902252636</c:v>
                </c:pt>
                <c:pt idx="249" formatCode="0.0%">
                  <c:v>0.73302708178590259</c:v>
                </c:pt>
                <c:pt idx="250" formatCode="0.0%">
                  <c:v>0.7391383916866876</c:v>
                </c:pt>
                <c:pt idx="251" formatCode="0.0%">
                  <c:v>0.70555163375220664</c:v>
                </c:pt>
                <c:pt idx="252" formatCode="0.0%">
                  <c:v>0.74169614405341056</c:v>
                </c:pt>
                <c:pt idx="253" formatCode="0.0%">
                  <c:v>0.72128660793242982</c:v>
                </c:pt>
                <c:pt idx="254" formatCode="0.0%">
                  <c:v>0.73124372572491236</c:v>
                </c:pt>
                <c:pt idx="255" formatCode="0.0%">
                  <c:v>0.7353133372710341</c:v>
                </c:pt>
                <c:pt idx="256" formatCode="0.0%">
                  <c:v>0.70197229793278937</c:v>
                </c:pt>
                <c:pt idx="257" formatCode="0.0%">
                  <c:v>0.67309710473733408</c:v>
                </c:pt>
                <c:pt idx="258" formatCode="0.0%">
                  <c:v>0.65101756191317095</c:v>
                </c:pt>
                <c:pt idx="259" formatCode="0.0%">
                  <c:v>0.62664843760495015</c:v>
                </c:pt>
                <c:pt idx="260" formatCode="0.0%">
                  <c:v>0.62607156211555359</c:v>
                </c:pt>
                <c:pt idx="261" formatCode="0.0%">
                  <c:v>0.61717629389419981</c:v>
                </c:pt>
                <c:pt idx="262" formatCode="0.0%">
                  <c:v>0.59600949732771435</c:v>
                </c:pt>
                <c:pt idx="263" formatCode="0.0%">
                  <c:v>0.57696862630488965</c:v>
                </c:pt>
                <c:pt idx="264" formatCode="0.0%">
                  <c:v>0.82405347583652433</c:v>
                </c:pt>
                <c:pt idx="265" formatCode="0.0%">
                  <c:v>0.78392262187321793</c:v>
                </c:pt>
                <c:pt idx="266" formatCode="0.0%">
                  <c:v>0.76470665918182368</c:v>
                </c:pt>
                <c:pt idx="267" formatCode="0.0%">
                  <c:v>0.73093950826143461</c:v>
                </c:pt>
                <c:pt idx="268" formatCode="0.0%">
                  <c:v>0.70277724330409519</c:v>
                </c:pt>
                <c:pt idx="269" formatCode="0.0%">
                  <c:v>0.67263798978962352</c:v>
                </c:pt>
                <c:pt idx="270" formatCode="0.0%">
                  <c:v>0.64561105882407244</c:v>
                </c:pt>
                <c:pt idx="271" formatCode="0.0%">
                  <c:v>0.64202158504099016</c:v>
                </c:pt>
                <c:pt idx="272" formatCode="0.0%">
                  <c:v>0.61840881810643999</c:v>
                </c:pt>
                <c:pt idx="273" formatCode="0.0%">
                  <c:v>0.60120626877216632</c:v>
                </c:pt>
                <c:pt idx="274" formatCode="0.0%">
                  <c:v>0.58146617529600242</c:v>
                </c:pt>
                <c:pt idx="275" formatCode="0.0%">
                  <c:v>0.57562670612809974</c:v>
                </c:pt>
                <c:pt idx="276" formatCode="0.0%">
                  <c:v>0.56142371461655516</c:v>
                </c:pt>
                <c:pt idx="277" formatCode="0.0%">
                  <c:v>0.56249066152344984</c:v>
                </c:pt>
                <c:pt idx="278" formatCode="0.0%">
                  <c:v>0.54745805654872393</c:v>
                </c:pt>
                <c:pt idx="279" formatCode="0.0%">
                  <c:v>0.54270759289389536</c:v>
                </c:pt>
                <c:pt idx="280" formatCode="0.0%">
                  <c:v>0.52957827003329372</c:v>
                </c:pt>
                <c:pt idx="281" formatCode="0.0%">
                  <c:v>0.52029300233708398</c:v>
                </c:pt>
                <c:pt idx="282" formatCode="0.0%">
                  <c:v>0.5134185679230383</c:v>
                </c:pt>
                <c:pt idx="283" formatCode="0.0%">
                  <c:v>0.5069183161855576</c:v>
                </c:pt>
                <c:pt idx="284" formatCode="0.0%">
                  <c:v>0.49882705656843757</c:v>
                </c:pt>
                <c:pt idx="285" formatCode="0.0%">
                  <c:v>0.49268317061949862</c:v>
                </c:pt>
                <c:pt idx="286" formatCode="0.0%">
                  <c:v>0.51297128478500642</c:v>
                </c:pt>
                <c:pt idx="287" formatCode="0.0%">
                  <c:v>0.50578767168038385</c:v>
                </c:pt>
                <c:pt idx="288" formatCode="0.0%">
                  <c:v>0.50037786895388958</c:v>
                </c:pt>
                <c:pt idx="289" formatCode="0.0%">
                  <c:v>0.49224776192822106</c:v>
                </c:pt>
                <c:pt idx="290" formatCode="0.0%">
                  <c:v>0.54105834238782646</c:v>
                </c:pt>
                <c:pt idx="291" formatCode="0.0%">
                  <c:v>0.53261042563548344</c:v>
                </c:pt>
                <c:pt idx="292" formatCode="0.0%">
                  <c:v>0.63030198670528526</c:v>
                </c:pt>
                <c:pt idx="293" formatCode="0.0%">
                  <c:v>0.62367815988254449</c:v>
                </c:pt>
                <c:pt idx="294" formatCode="0.0%">
                  <c:v>0.61680725447474094</c:v>
                </c:pt>
                <c:pt idx="295" formatCode="0.0%">
                  <c:v>0.59534808250043203</c:v>
                </c:pt>
                <c:pt idx="296" formatCode="0.0%">
                  <c:v>0.57618797310298375</c:v>
                </c:pt>
                <c:pt idx="297" formatCode="0.0%">
                  <c:v>0.57125349220627875</c:v>
                </c:pt>
                <c:pt idx="298" formatCode="0.0%">
                  <c:v>0.56412178671925362</c:v>
                </c:pt>
                <c:pt idx="299" formatCode="0.0%">
                  <c:v>0.56021699826607585</c:v>
                </c:pt>
                <c:pt idx="300" formatCode="0.0%">
                  <c:v>0.55151864731169109</c:v>
                </c:pt>
                <c:pt idx="301" formatCode="0.0%">
                  <c:v>0.5373975056463387</c:v>
                </c:pt>
                <c:pt idx="302" formatCode="0.0%">
                  <c:v>0.57041670833654734</c:v>
                </c:pt>
                <c:pt idx="303" formatCode="0.0%">
                  <c:v>0.56203112518908649</c:v>
                </c:pt>
                <c:pt idx="304" formatCode="0.0%">
                  <c:v>0.54749262415640543</c:v>
                </c:pt>
                <c:pt idx="305" formatCode="0.0%">
                  <c:v>0.54266054373541617</c:v>
                </c:pt>
                <c:pt idx="306" formatCode="0.0%">
                  <c:v>0.52938395875934063</c:v>
                </c:pt>
                <c:pt idx="307" formatCode="0.0%">
                  <c:v>0.53986746619168724</c:v>
                </c:pt>
                <c:pt idx="308" formatCode="0.0%">
                  <c:v>0.5312613329149446</c:v>
                </c:pt>
                <c:pt idx="309" formatCode="0.0%">
                  <c:v>0.53320976589862512</c:v>
                </c:pt>
                <c:pt idx="310" formatCode="0.0%">
                  <c:v>0.53315995332108013</c:v>
                </c:pt>
                <c:pt idx="311" formatCode="0.0%">
                  <c:v>0.52434215062477607</c:v>
                </c:pt>
                <c:pt idx="312" formatCode="0.0%">
                  <c:v>0.51352013335649571</c:v>
                </c:pt>
                <c:pt idx="313" formatCode="0.0%">
                  <c:v>0.52342402203056748</c:v>
                </c:pt>
                <c:pt idx="314" formatCode="0.0%">
                  <c:v>0.51477693973092298</c:v>
                </c:pt>
                <c:pt idx="315" formatCode="0.0%">
                  <c:v>0.51257665717192802</c:v>
                </c:pt>
                <c:pt idx="316" formatCode="0.0%">
                  <c:v>0.62667928559789698</c:v>
                </c:pt>
                <c:pt idx="317" formatCode="0.0%">
                  <c:v>0.61504574406713508</c:v>
                </c:pt>
                <c:pt idx="318" formatCode="0.0%">
                  <c:v>0.59441233192394982</c:v>
                </c:pt>
                <c:pt idx="319" formatCode="0.0%">
                  <c:v>0.57550214999549854</c:v>
                </c:pt>
                <c:pt idx="320" formatCode="0.0%">
                  <c:v>0.56164722385354227</c:v>
                </c:pt>
                <c:pt idx="321" formatCode="0.0%">
                  <c:v>0.55966477470342468</c:v>
                </c:pt>
                <c:pt idx="322" formatCode="0.0%">
                  <c:v>0.5445368786780419</c:v>
                </c:pt>
                <c:pt idx="323" formatCode="0.0%">
                  <c:v>0.5314383642965802</c:v>
                </c:pt>
                <c:pt idx="324" formatCode="0.0%">
                  <c:v>0.53148088301586527</c:v>
                </c:pt>
                <c:pt idx="325" formatCode="0.0%">
                  <c:v>0.52057258323990629</c:v>
                </c:pt>
                <c:pt idx="326" formatCode="0.0%">
                  <c:v>0.51086458178075178</c:v>
                </c:pt>
                <c:pt idx="327" formatCode="0.0%">
                  <c:v>0.52955263403544595</c:v>
                </c:pt>
                <c:pt idx="328" formatCode="0.0%">
                  <c:v>0.51810328897441571</c:v>
                </c:pt>
                <c:pt idx="329" formatCode="0.0%">
                  <c:v>0.51510715165608589</c:v>
                </c:pt>
                <c:pt idx="330" formatCode="0.0%">
                  <c:v>0.53983698023028925</c:v>
                </c:pt>
                <c:pt idx="331" formatCode="0.0%">
                  <c:v>0.5725773591011627</c:v>
                </c:pt>
                <c:pt idx="332" formatCode="0.0%">
                  <c:v>0.56778053930395445</c:v>
                </c:pt>
                <c:pt idx="333" formatCode="0.0%">
                  <c:v>0.5539153189083762</c:v>
                </c:pt>
                <c:pt idx="334" formatCode="0.0%">
                  <c:v>0.54615578343835236</c:v>
                </c:pt>
                <c:pt idx="335" formatCode="0.0%">
                  <c:v>0.56324579387270346</c:v>
                </c:pt>
                <c:pt idx="336" formatCode="0.0%">
                  <c:v>0.57983853281235886</c:v>
                </c:pt>
                <c:pt idx="337" formatCode="0.0%">
                  <c:v>0.56236662087268574</c:v>
                </c:pt>
                <c:pt idx="338" formatCode="0.0%">
                  <c:v>0.56532297236502005</c:v>
                </c:pt>
                <c:pt idx="339" formatCode="0.0%">
                  <c:v>0.55083785829904963</c:v>
                </c:pt>
                <c:pt idx="340" formatCode="0.0%">
                  <c:v>0.53901633817676464</c:v>
                </c:pt>
                <c:pt idx="341" formatCode="0.0%">
                  <c:v>0.52799458253612863</c:v>
                </c:pt>
                <c:pt idx="342" formatCode="0.0%">
                  <c:v>0.56671811192426602</c:v>
                </c:pt>
                <c:pt idx="343" formatCode="0.0%">
                  <c:v>0.55976052070432691</c:v>
                </c:pt>
                <c:pt idx="344" formatCode="0.0%">
                  <c:v>0.54453816622136131</c:v>
                </c:pt>
                <c:pt idx="345" formatCode="0.0%">
                  <c:v>0.53539871744378431</c:v>
                </c:pt>
                <c:pt idx="346" formatCode="0.0%">
                  <c:v>0.62535109572296854</c:v>
                </c:pt>
                <c:pt idx="347" formatCode="0.0%">
                  <c:v>0.61451868665025211</c:v>
                </c:pt>
                <c:pt idx="348" formatCode="0.0%">
                  <c:v>0.5933125644924867</c:v>
                </c:pt>
                <c:pt idx="349" formatCode="0.0%">
                  <c:v>0.63479041812202341</c:v>
                </c:pt>
                <c:pt idx="350" formatCode="0.0%">
                  <c:v>0.61455470355358888</c:v>
                </c:pt>
                <c:pt idx="351" formatCode="0.0%">
                  <c:v>0.60334961728275105</c:v>
                </c:pt>
                <c:pt idx="352" formatCode="0.0%">
                  <c:v>0.58498295983633342</c:v>
                </c:pt>
                <c:pt idx="353" formatCode="0.0%">
                  <c:v>0.56754917727401422</c:v>
                </c:pt>
                <c:pt idx="354" formatCode="0.0%">
                  <c:v>0.55270330541731272</c:v>
                </c:pt>
                <c:pt idx="355" formatCode="0.0%">
                  <c:v>0.54294521410259</c:v>
                </c:pt>
                <c:pt idx="356" formatCode="0.0%">
                  <c:v>0.54988984092223281</c:v>
                </c:pt>
                <c:pt idx="357" formatCode="0.0%">
                  <c:v>0.63562599423852351</c:v>
                </c:pt>
                <c:pt idx="358" formatCode="0.0%">
                  <c:v>0.61580205258211884</c:v>
                </c:pt>
                <c:pt idx="359" formatCode="0.0%">
                  <c:v>0.62796417186648679</c:v>
                </c:pt>
                <c:pt idx="360" formatCode="0.0%">
                  <c:v>0.60609584801432459</c:v>
                </c:pt>
                <c:pt idx="361" formatCode="0.0%">
                  <c:v>0.61128756661951622</c:v>
                </c:pt>
                <c:pt idx="362" formatCode="0.0%">
                  <c:v>0.59654356622336691</c:v>
                </c:pt>
                <c:pt idx="363" formatCode="0.0%">
                  <c:v>0.59901395928035805</c:v>
                </c:pt>
                <c:pt idx="364" formatCode="0.0%">
                  <c:v>0.58727665920538019</c:v>
                </c:pt>
                <c:pt idx="365" formatCode="0.0%">
                  <c:v>0.5693348445732157</c:v>
                </c:pt>
                <c:pt idx="366" formatCode="0.0%">
                  <c:v>0.58808542300841993</c:v>
                </c:pt>
                <c:pt idx="367" formatCode="0.0%">
                  <c:v>0.56971410680963885</c:v>
                </c:pt>
                <c:pt idx="368" formatCode="0.0%">
                  <c:v>0.55429534682567894</c:v>
                </c:pt>
                <c:pt idx="369" formatCode="0.0%">
                  <c:v>0.55577773374133843</c:v>
                </c:pt>
                <c:pt idx="370" formatCode="0.0%">
                  <c:v>0.54276489998247801</c:v>
                </c:pt>
                <c:pt idx="371" formatCode="0.0%">
                  <c:v>0.53057433858015568</c:v>
                </c:pt>
                <c:pt idx="372" formatCode="0.0%">
                  <c:v>0.52421933697846501</c:v>
                </c:pt>
                <c:pt idx="373" formatCode="0.0%">
                  <c:v>0.51314066264453362</c:v>
                </c:pt>
                <c:pt idx="374" formatCode="0.0%">
                  <c:v>0.50817293616814441</c:v>
                </c:pt>
                <c:pt idx="375" formatCode="0.0%">
                  <c:v>0.49906313498021004</c:v>
                </c:pt>
                <c:pt idx="376" formatCode="0.0%">
                  <c:v>0.4961220370726756</c:v>
                </c:pt>
                <c:pt idx="377" formatCode="0.0%">
                  <c:v>0.49093886555981725</c:v>
                </c:pt>
                <c:pt idx="378" formatCode="0.0%">
                  <c:v>0.52204103275779457</c:v>
                </c:pt>
                <c:pt idx="379" formatCode="0.0%">
                  <c:v>0.5122230711636</c:v>
                </c:pt>
                <c:pt idx="380" formatCode="0.0%">
                  <c:v>0.5051471826611752</c:v>
                </c:pt>
                <c:pt idx="381" formatCode="0.0%">
                  <c:v>0.49628554657142004</c:v>
                </c:pt>
                <c:pt idx="382" formatCode="0.0%">
                  <c:v>0.51543160433420621</c:v>
                </c:pt>
                <c:pt idx="383" formatCode="0.0%">
                  <c:v>0.50533737781192756</c:v>
                </c:pt>
                <c:pt idx="384" formatCode="0.0%">
                  <c:v>0.50994293558887793</c:v>
                </c:pt>
                <c:pt idx="385" formatCode="0.0%">
                  <c:v>0.52162275188752916</c:v>
                </c:pt>
                <c:pt idx="386" formatCode="0.0%">
                  <c:v>0.51112259228924795</c:v>
                </c:pt>
                <c:pt idx="387" formatCode="0.0%">
                  <c:v>0.50331558163051859</c:v>
                </c:pt>
                <c:pt idx="388" formatCode="0.0%">
                  <c:v>0.49516422324586495</c:v>
                </c:pt>
                <c:pt idx="389" formatCode="0.0%">
                  <c:v>0.49384307278854711</c:v>
                </c:pt>
                <c:pt idx="390" formatCode="0.0%">
                  <c:v>0.48817766032377402</c:v>
                </c:pt>
                <c:pt idx="391" formatCode="0.0%">
                  <c:v>0.48730353235667184</c:v>
                </c:pt>
                <c:pt idx="392" formatCode="0.0%">
                  <c:v>0.48691177609966096</c:v>
                </c:pt>
                <c:pt idx="393" formatCode="0.0%">
                  <c:v>0.79775986286603517</c:v>
                </c:pt>
                <c:pt idx="394" formatCode="0.0%">
                  <c:v>0.75868549581623435</c:v>
                </c:pt>
                <c:pt idx="395" formatCode="0.0%">
                  <c:v>0.73751950940294475</c:v>
                </c:pt>
                <c:pt idx="396" formatCode="0.0%">
                  <c:v>0.71380519256456332</c:v>
                </c:pt>
                <c:pt idx="397" formatCode="0.0%">
                  <c:v>0.68262067945032889</c:v>
                </c:pt>
                <c:pt idx="398" formatCode="0.0%">
                  <c:v>0.66965014044644622</c:v>
                </c:pt>
                <c:pt idx="399" formatCode="0.0%">
                  <c:v>0.64279392958201942</c:v>
                </c:pt>
                <c:pt idx="400" formatCode="0.0%">
                  <c:v>0.62889644559598468</c:v>
                </c:pt>
                <c:pt idx="401" formatCode="0.0%">
                  <c:v>0.60789863855475923</c:v>
                </c:pt>
                <c:pt idx="402" formatCode="0.0%">
                  <c:v>0.58949667919557125</c:v>
                </c:pt>
                <c:pt idx="403" formatCode="0.0%">
                  <c:v>0.57800717656999667</c:v>
                </c:pt>
                <c:pt idx="404" formatCode="0.0%">
                  <c:v>0.56396980033654798</c:v>
                </c:pt>
                <c:pt idx="405" formatCode="0.0%">
                  <c:v>0.55967188905736687</c:v>
                </c:pt>
                <c:pt idx="406" formatCode="0.0%">
                  <c:v>0.55590126370970505</c:v>
                </c:pt>
                <c:pt idx="407" formatCode="0.0%">
                  <c:v>0.61609825252926953</c:v>
                </c:pt>
                <c:pt idx="408" formatCode="0.0%">
                  <c:v>0.59999836766443981</c:v>
                </c:pt>
                <c:pt idx="409" formatCode="0.0%">
                  <c:v>0.58664209940171508</c:v>
                </c:pt>
                <c:pt idx="410" formatCode="0.0%">
                  <c:v>0.58404134692257992</c:v>
                </c:pt>
                <c:pt idx="411" formatCode="0.0%">
                  <c:v>0.56639133728484703</c:v>
                </c:pt>
                <c:pt idx="412" formatCode="0.0%">
                  <c:v>0.55904509431091587</c:v>
                </c:pt>
                <c:pt idx="413" formatCode="0.0%">
                  <c:v>0.54447978299790545</c:v>
                </c:pt>
                <c:pt idx="414" formatCode="0.0%">
                  <c:v>0.57317452948866032</c:v>
                </c:pt>
                <c:pt idx="415" formatCode="0.0%">
                  <c:v>0.56124661389966546</c:v>
                </c:pt>
                <c:pt idx="416" formatCode="0.0%">
                  <c:v>0.54613404332138205</c:v>
                </c:pt>
                <c:pt idx="417" formatCode="0.0%">
                  <c:v>0.53329559923488445</c:v>
                </c:pt>
                <c:pt idx="418" formatCode="0.0%">
                  <c:v>0.53511702881869394</c:v>
                </c:pt>
                <c:pt idx="419" formatCode="0.0%">
                  <c:v>0.52815303418274862</c:v>
                </c:pt>
                <c:pt idx="420" formatCode="0.0%">
                  <c:v>0.51664950569405066</c:v>
                </c:pt>
                <c:pt idx="421" formatCode="0.0%">
                  <c:v>0.51339315929842855</c:v>
                </c:pt>
                <c:pt idx="422" formatCode="0.0%">
                  <c:v>0.53210646503914827</c:v>
                </c:pt>
                <c:pt idx="423" formatCode="0.0%">
                  <c:v>0.52159083459219058</c:v>
                </c:pt>
                <c:pt idx="424" formatCode="0.0%">
                  <c:v>0.51731803401315346</c:v>
                </c:pt>
                <c:pt idx="425" formatCode="0.0%">
                  <c:v>0.51175571773879391</c:v>
                </c:pt>
                <c:pt idx="426" formatCode="0.0%">
                  <c:v>0.54365425565961123</c:v>
                </c:pt>
                <c:pt idx="427" formatCode="0.0%">
                  <c:v>0.53066607267468813</c:v>
                </c:pt>
                <c:pt idx="428" formatCode="0.0%">
                  <c:v>0.51887376930970952</c:v>
                </c:pt>
                <c:pt idx="429" formatCode="0.0%">
                  <c:v>0.51012219995264207</c:v>
                </c:pt>
                <c:pt idx="430" formatCode="0.0%">
                  <c:v>0.50187767000584493</c:v>
                </c:pt>
                <c:pt idx="431" formatCode="0.0%">
                  <c:v>0.49392851281388639</c:v>
                </c:pt>
                <c:pt idx="432" formatCode="0.0%">
                  <c:v>0.48953719338526469</c:v>
                </c:pt>
                <c:pt idx="433" formatCode="0.0%">
                  <c:v>0.49425470921414116</c:v>
                </c:pt>
                <c:pt idx="434" formatCode="0.0%">
                  <c:v>0.4868219081421723</c:v>
                </c:pt>
                <c:pt idx="435" formatCode="0.0%">
                  <c:v>0.5871787431349601</c:v>
                </c:pt>
                <c:pt idx="436" formatCode="0.0%">
                  <c:v>0.57862697997243362</c:v>
                </c:pt>
                <c:pt idx="437" formatCode="0.0%">
                  <c:v>0.61693572219157178</c:v>
                </c:pt>
                <c:pt idx="438" formatCode="0.0%">
                  <c:v>0.59549443971440164</c:v>
                </c:pt>
                <c:pt idx="439" formatCode="0.0%">
                  <c:v>0.57673955137949706</c:v>
                </c:pt>
                <c:pt idx="440" formatCode="0.0%">
                  <c:v>0.56376084160512208</c:v>
                </c:pt>
                <c:pt idx="441" formatCode="0.0%">
                  <c:v>0.54875416537411847</c:v>
                </c:pt>
                <c:pt idx="442" formatCode="0.0%">
                  <c:v>0.56573840610999271</c:v>
                </c:pt>
                <c:pt idx="443" formatCode="0.0%">
                  <c:v>0.55062015118915919</c:v>
                </c:pt>
                <c:pt idx="444" formatCode="0.0%">
                  <c:v>0.54894225889047965</c:v>
                </c:pt>
                <c:pt idx="445" formatCode="0.0%">
                  <c:v>0.53658549283664847</c:v>
                </c:pt>
                <c:pt idx="446" formatCode="0.0%">
                  <c:v>0.53011562487518504</c:v>
                </c:pt>
                <c:pt idx="447" formatCode="0.0%">
                  <c:v>0.51826560237234531</c:v>
                </c:pt>
                <c:pt idx="448" formatCode="0.0%">
                  <c:v>0.51084208791279151</c:v>
                </c:pt>
                <c:pt idx="449" formatCode="0.0%">
                  <c:v>0.52510568927773815</c:v>
                </c:pt>
                <c:pt idx="450" formatCode="0.0%">
                  <c:v>0.51407092344741501</c:v>
                </c:pt>
                <c:pt idx="451" formatCode="0.0%">
                  <c:v>0.50507545095685735</c:v>
                </c:pt>
                <c:pt idx="452" formatCode="0.0%">
                  <c:v>0.49757504384710932</c:v>
                </c:pt>
                <c:pt idx="453" formatCode="0.0%">
                  <c:v>0.49680106785373895</c:v>
                </c:pt>
                <c:pt idx="454" formatCode="0.0%">
                  <c:v>0.49245768309820603</c:v>
                </c:pt>
                <c:pt idx="455" formatCode="0.0%">
                  <c:v>0.48642477130340284</c:v>
                </c:pt>
                <c:pt idx="456" formatCode="0.0%">
                  <c:v>0.48008445678342265</c:v>
                </c:pt>
                <c:pt idx="457" formatCode="0.0%">
                  <c:v>0.85238200671446729</c:v>
                </c:pt>
                <c:pt idx="458" formatCode="0.0%">
                  <c:v>0.89946121298176773</c:v>
                </c:pt>
                <c:pt idx="459" formatCode="0.0%">
                  <c:v>0.85112815651875184</c:v>
                </c:pt>
                <c:pt idx="460" formatCode="0.0%">
                  <c:v>0.82187776988060735</c:v>
                </c:pt>
                <c:pt idx="461" formatCode="0.0%">
                  <c:v>0.78062878006932723</c:v>
                </c:pt>
                <c:pt idx="462" formatCode="0.0%">
                  <c:v>0.74299559945005389</c:v>
                </c:pt>
                <c:pt idx="463" formatCode="0.0%">
                  <c:v>0.70925422131154625</c:v>
                </c:pt>
                <c:pt idx="464" formatCode="0.0%">
                  <c:v>0.68083858824873766</c:v>
                </c:pt>
                <c:pt idx="465" formatCode="0.0%">
                  <c:v>0.65280644509647257</c:v>
                </c:pt>
                <c:pt idx="466" formatCode="0.0%">
                  <c:v>0.64022953663747828</c:v>
                </c:pt>
                <c:pt idx="467" formatCode="0.0%">
                  <c:v>0.62746490584451942</c:v>
                </c:pt>
                <c:pt idx="468" formatCode="0.0%">
                  <c:v>0.60522197061933625</c:v>
                </c:pt>
                <c:pt idx="469" formatCode="0.0%">
                  <c:v>0.59370691395298281</c:v>
                </c:pt>
                <c:pt idx="470" formatCode="0.0%">
                  <c:v>0.5778874864327801</c:v>
                </c:pt>
                <c:pt idx="471" formatCode="0.0%">
                  <c:v>0.56263815057430133</c:v>
                </c:pt>
                <c:pt idx="472" formatCode="0.0%">
                  <c:v>0.54855206979383164</c:v>
                </c:pt>
                <c:pt idx="473" formatCode="0.0%">
                  <c:v>0.53570256867436894</c:v>
                </c:pt>
                <c:pt idx="474" formatCode="0.0%">
                  <c:v>0.52388533912682711</c:v>
                </c:pt>
                <c:pt idx="475" formatCode="0.0%">
                  <c:v>0.5259182722485608</c:v>
                </c:pt>
                <c:pt idx="476" formatCode="0.0%">
                  <c:v>0.52223871432064761</c:v>
                </c:pt>
                <c:pt idx="477" formatCode="0.0%">
                  <c:v>0.51231071862160826</c:v>
                </c:pt>
                <c:pt idx="478" formatCode="0.0%">
                  <c:v>0.57328720466853955</c:v>
                </c:pt>
                <c:pt idx="479" formatCode="0.0%">
                  <c:v>0.55816552287646126</c:v>
                </c:pt>
                <c:pt idx="480" formatCode="0.0%">
                  <c:v>0.55169488145703027</c:v>
                </c:pt>
                <c:pt idx="481" formatCode="0.0%">
                  <c:v>0.53807712533581076</c:v>
                </c:pt>
                <c:pt idx="482" formatCode="0.0%">
                  <c:v>0.52549066416136725</c:v>
                </c:pt>
                <c:pt idx="483" formatCode="0.0%">
                  <c:v>0.51820799258146466</c:v>
                </c:pt>
                <c:pt idx="484" formatCode="0.0%">
                  <c:v>0.5080418558238381</c:v>
                </c:pt>
                <c:pt idx="485" formatCode="0.0%">
                  <c:v>0.50050271627922271</c:v>
                </c:pt>
                <c:pt idx="486" formatCode="0.0%">
                  <c:v>0.49341387543953974</c:v>
                </c:pt>
                <c:pt idx="487" formatCode="0.0%">
                  <c:v>0.49128355137507801</c:v>
                </c:pt>
                <c:pt idx="488" formatCode="0.0%">
                  <c:v>0.48636013539825956</c:v>
                </c:pt>
                <c:pt idx="489" formatCode="0.0%">
                  <c:v>0.49402157049391493</c:v>
                </c:pt>
                <c:pt idx="490" formatCode="0.0%">
                  <c:v>0.48884444616407635</c:v>
                </c:pt>
                <c:pt idx="491" formatCode="0.0%">
                  <c:v>0.48944965904308857</c:v>
                </c:pt>
                <c:pt idx="492" formatCode="0.0%">
                  <c:v>0.48274024008046212</c:v>
                </c:pt>
                <c:pt idx="493" formatCode="0.0%">
                  <c:v>0.54876480274200223</c:v>
                </c:pt>
                <c:pt idx="494" formatCode="0.0%">
                  <c:v>0.53551781611407701</c:v>
                </c:pt>
                <c:pt idx="495" formatCode="0.0%">
                  <c:v>0.54685343895288663</c:v>
                </c:pt>
                <c:pt idx="496" formatCode="0.0%">
                  <c:v>0.5461601435809319</c:v>
                </c:pt>
                <c:pt idx="497" formatCode="0.0%">
                  <c:v>0.5327004339432625</c:v>
                </c:pt>
                <c:pt idx="498" formatCode="0.0%">
                  <c:v>0.5400538600914605</c:v>
                </c:pt>
                <c:pt idx="499" formatCode="0.0%">
                  <c:v>0.53068906047172382</c:v>
                </c:pt>
                <c:pt idx="500" formatCode="0.0%">
                  <c:v>0.52197428851581307</c:v>
                </c:pt>
                <c:pt idx="501" formatCode="0.0%">
                  <c:v>0.51109994723268959</c:v>
                </c:pt>
                <c:pt idx="502" formatCode="0.0%">
                  <c:v>0.52686746521220507</c:v>
                </c:pt>
                <c:pt idx="503" formatCode="0.0%">
                  <c:v>0.51677911378029462</c:v>
                </c:pt>
                <c:pt idx="504" formatCode="0.0%">
                  <c:v>0.52106868205580747</c:v>
                </c:pt>
                <c:pt idx="505" formatCode="0.0%">
                  <c:v>0.52586483779423154</c:v>
                </c:pt>
                <c:pt idx="506" formatCode="0.0%">
                  <c:v>0.52115520966997342</c:v>
                </c:pt>
                <c:pt idx="507" formatCode="0.0%">
                  <c:v>0.536571933034237</c:v>
                </c:pt>
                <c:pt idx="508" formatCode="0.0%">
                  <c:v>0.56412769021988451</c:v>
                </c:pt>
                <c:pt idx="509" formatCode="0.0%">
                  <c:v>0.55681436697892661</c:v>
                </c:pt>
                <c:pt idx="510" formatCode="0.0%">
                  <c:v>0.54265431705831213</c:v>
                </c:pt>
                <c:pt idx="511" formatCode="0.0%">
                  <c:v>0.66688126363363565</c:v>
                </c:pt>
                <c:pt idx="512" formatCode="0.0%">
                  <c:v>0.6491033768219755</c:v>
                </c:pt>
                <c:pt idx="513" formatCode="0.0%">
                  <c:v>0.64441753471217578</c:v>
                </c:pt>
                <c:pt idx="514" formatCode="0.0%">
                  <c:v>0.62149621658814014</c:v>
                </c:pt>
                <c:pt idx="515" formatCode="0.0%">
                  <c:v>0.60006654594081499</c:v>
                </c:pt>
                <c:pt idx="516" formatCode="0.0%">
                  <c:v>0.65433389996303348</c:v>
                </c:pt>
                <c:pt idx="517" formatCode="0.0%">
                  <c:v>0.65265594984338937</c:v>
                </c:pt>
                <c:pt idx="518" formatCode="0.0%">
                  <c:v>0.62778240181898504</c:v>
                </c:pt>
                <c:pt idx="519" formatCode="0.0%">
                  <c:v>0.60779922207292292</c:v>
                </c:pt>
                <c:pt idx="520" formatCode="0.0%">
                  <c:v>0.58963865071917765</c:v>
                </c:pt>
                <c:pt idx="521" formatCode="0.0%">
                  <c:v>0.57520925167164727</c:v>
                </c:pt>
                <c:pt idx="522" formatCode="0.0%">
                  <c:v>0.56837351933241786</c:v>
                </c:pt>
                <c:pt idx="523" formatCode="0.0%">
                  <c:v>0.69764752020989595</c:v>
                </c:pt>
                <c:pt idx="524" formatCode="0.0%">
                  <c:v>0.67116860028093939</c:v>
                </c:pt>
                <c:pt idx="525" formatCode="0.0%">
                  <c:v>1.0192419420379706</c:v>
                </c:pt>
                <c:pt idx="526" formatCode="0.0%">
                  <c:v>1.1118317439478513</c:v>
                </c:pt>
                <c:pt idx="527" formatCode="0.0%">
                  <c:v>1.328879505978587</c:v>
                </c:pt>
                <c:pt idx="528" formatCode="0.0%">
                  <c:v>1.2479645276583793</c:v>
                </c:pt>
                <c:pt idx="529" formatCode="0.0%">
                  <c:v>1.1706659403614534</c:v>
                </c:pt>
                <c:pt idx="530" formatCode="0.0%">
                  <c:v>1.1076060405832955</c:v>
                </c:pt>
                <c:pt idx="531" formatCode="0.0%">
                  <c:v>1.0417892632989787</c:v>
                </c:pt>
                <c:pt idx="532" formatCode="0.0%">
                  <c:v>0.98209319406307161</c:v>
                </c:pt>
                <c:pt idx="533" formatCode="0.0%">
                  <c:v>0.94866429256489138</c:v>
                </c:pt>
                <c:pt idx="534" formatCode="0.0%">
                  <c:v>0.89629561685634829</c:v>
                </c:pt>
                <c:pt idx="535" formatCode="0.0%">
                  <c:v>0.90187311949721194</c:v>
                </c:pt>
                <c:pt idx="536" formatCode="0.0%">
                  <c:v>0.90103229255277772</c:v>
                </c:pt>
                <c:pt idx="537" formatCode="0.0%">
                  <c:v>0.85689543531805767</c:v>
                </c:pt>
                <c:pt idx="538" formatCode="0.0%">
                  <c:v>0.81234893496724825</c:v>
                </c:pt>
                <c:pt idx="539" formatCode="0.0%">
                  <c:v>0.84231594604992532</c:v>
                </c:pt>
                <c:pt idx="540" formatCode="0.0%">
                  <c:v>0.81921154267016283</c:v>
                </c:pt>
                <c:pt idx="541" formatCode="0.0%">
                  <c:v>0.78668089673979269</c:v>
                </c:pt>
                <c:pt idx="542" formatCode="0.0%">
                  <c:v>0.95735912235183851</c:v>
                </c:pt>
                <c:pt idx="543" formatCode="0.0%">
                  <c:v>0.90677890701276265</c:v>
                </c:pt>
                <c:pt idx="544" formatCode="0.0%">
                  <c:v>0.97652317301522618</c:v>
                </c:pt>
                <c:pt idx="545" formatCode="0.0%">
                  <c:v>0.92157961680452372</c:v>
                </c:pt>
                <c:pt idx="546" formatCode="0.0%">
                  <c:v>0.87160838350985737</c:v>
                </c:pt>
                <c:pt idx="547" formatCode="0.0%">
                  <c:v>0.83876307207652423</c:v>
                </c:pt>
                <c:pt idx="548" formatCode="0.0%">
                  <c:v>0.80608811566410177</c:v>
                </c:pt>
                <c:pt idx="549" formatCode="0.0%">
                  <c:v>0.99508996921629067</c:v>
                </c:pt>
                <c:pt idx="550" formatCode="0.0%">
                  <c:v>0.97371972709830412</c:v>
                </c:pt>
                <c:pt idx="551" formatCode="0.0%">
                  <c:v>0.9220461384511911</c:v>
                </c:pt>
                <c:pt idx="552" formatCode="0.0%">
                  <c:v>1.0242070625726616</c:v>
                </c:pt>
                <c:pt idx="553" formatCode="0.0%">
                  <c:v>0.97137796816889144</c:v>
                </c:pt>
                <c:pt idx="554" formatCode="0.0%">
                  <c:v>1.2808492842592138</c:v>
                </c:pt>
                <c:pt idx="555" formatCode="0.0%">
                  <c:v>1.2099984250992561</c:v>
                </c:pt>
                <c:pt idx="556" formatCode="0.0%">
                  <c:v>1.3669562262477031</c:v>
                </c:pt>
                <c:pt idx="557" formatCode="0.0%">
                  <c:v>1.476100047058557</c:v>
                </c:pt>
                <c:pt idx="558" formatCode="0.0%">
                  <c:v>1.3809070742066472</c:v>
                </c:pt>
                <c:pt idx="559" formatCode="0.0%">
                  <c:v>1.2949098329768409</c:v>
                </c:pt>
                <c:pt idx="560" formatCode="0.0%">
                  <c:v>1.380077885831239</c:v>
                </c:pt>
                <c:pt idx="561" formatCode="0.0%">
                  <c:v>1.3235320892713294</c:v>
                </c:pt>
                <c:pt idx="562" formatCode="0.0%">
                  <c:v>1.2435336938564487</c:v>
                </c:pt>
                <c:pt idx="563" formatCode="0.0%">
                  <c:v>1.1722557336712232</c:v>
                </c:pt>
                <c:pt idx="564" formatCode="0.0%">
                  <c:v>1.1059718202834581</c:v>
                </c:pt>
                <c:pt idx="565" formatCode="0.0%">
                  <c:v>1.0565353508233255</c:v>
                </c:pt>
                <c:pt idx="566" formatCode="0.0%">
                  <c:v>1.0605513057846327</c:v>
                </c:pt>
                <c:pt idx="567" formatCode="0.0%">
                  <c:v>1.029789161132914</c:v>
                </c:pt>
                <c:pt idx="568" formatCode="0.0%">
                  <c:v>0.99904032432647127</c:v>
                </c:pt>
                <c:pt idx="569" formatCode="0.0%">
                  <c:v>0.99396157417306152</c:v>
                </c:pt>
                <c:pt idx="570" formatCode="0.0%">
                  <c:v>0.96757509794225338</c:v>
                </c:pt>
                <c:pt idx="571" formatCode="0.0%">
                  <c:v>0.91372881359882219</c:v>
                </c:pt>
                <c:pt idx="572" formatCode="0.0%">
                  <c:v>0.88422409539317026</c:v>
                </c:pt>
                <c:pt idx="573" formatCode="0.0%">
                  <c:v>1.0045734432366886</c:v>
                </c:pt>
                <c:pt idx="574" formatCode="0.0%">
                  <c:v>1.0195840010027959</c:v>
                </c:pt>
                <c:pt idx="575" formatCode="0.0%">
                  <c:v>0.96847249132559265</c:v>
                </c:pt>
                <c:pt idx="576" formatCode="0.0%">
                  <c:v>0.91862712547959846</c:v>
                </c:pt>
                <c:pt idx="577" formatCode="0.0%">
                  <c:v>0.87006949700438529</c:v>
                </c:pt>
                <c:pt idx="578" formatCode="0.0%">
                  <c:v>0.82547563408238622</c:v>
                </c:pt>
                <c:pt idx="579" formatCode="0.0%">
                  <c:v>0.8635306249200434</c:v>
                </c:pt>
                <c:pt idx="580" formatCode="0.0%">
                  <c:v>0.86450101989821349</c:v>
                </c:pt>
                <c:pt idx="581" formatCode="0.0%">
                  <c:v>0.83475181066252335</c:v>
                </c:pt>
                <c:pt idx="582" formatCode="0.0%">
                  <c:v>0.80099512494750902</c:v>
                </c:pt>
                <c:pt idx="583" formatCode="0.0%">
                  <c:v>0.87000656917754837</c:v>
                </c:pt>
                <c:pt idx="584" formatCode="0.0%">
                  <c:v>0.84054054031910475</c:v>
                </c:pt>
                <c:pt idx="585" formatCode="0.0%">
                  <c:v>0.81622719700266466</c:v>
                </c:pt>
                <c:pt idx="586" formatCode="0.0%">
                  <c:v>0.78203900668191895</c:v>
                </c:pt>
                <c:pt idx="587" formatCode="0.0%">
                  <c:v>0.88215539819117317</c:v>
                </c:pt>
                <c:pt idx="588" formatCode="0.0%">
                  <c:v>0.90832483068094094</c:v>
                </c:pt>
                <c:pt idx="589" formatCode="0.0%">
                  <c:v>0.86012068606115755</c:v>
                </c:pt>
                <c:pt idx="590" formatCode="0.0%">
                  <c:v>0.81924744497496194</c:v>
                </c:pt>
                <c:pt idx="591" formatCode="0.0%">
                  <c:v>0.7781893745644326</c:v>
                </c:pt>
                <c:pt idx="592" formatCode="0.0%">
                  <c:v>0.77113662170632136</c:v>
                </c:pt>
                <c:pt idx="593" formatCode="0.0%">
                  <c:v>0.73565993998828838</c:v>
                </c:pt>
                <c:pt idx="594" formatCode="0.0%">
                  <c:v>0.70234164756099526</c:v>
                </c:pt>
                <c:pt idx="595" formatCode="0.0%">
                  <c:v>0.67962771993856286</c:v>
                </c:pt>
                <c:pt idx="596" formatCode="0.0%">
                  <c:v>0.65521568591905432</c:v>
                </c:pt>
                <c:pt idx="597" formatCode="0.0%">
                  <c:v>0.63016895441283238</c:v>
                </c:pt>
                <c:pt idx="598" formatCode="0.0%">
                  <c:v>0.61231182033715481</c:v>
                </c:pt>
                <c:pt idx="599" formatCode="0.0%">
                  <c:v>0.59208688140089172</c:v>
                </c:pt>
                <c:pt idx="600" formatCode="0.0%">
                  <c:v>0.5746809069427965</c:v>
                </c:pt>
                <c:pt idx="601" formatCode="0.0%">
                  <c:v>0.56139432631289066</c:v>
                </c:pt>
                <c:pt idx="602" formatCode="0.0%">
                  <c:v>0.54887686136637359</c:v>
                </c:pt>
                <c:pt idx="603" formatCode="0.0%">
                  <c:v>0.53494667817664132</c:v>
                </c:pt>
                <c:pt idx="604" formatCode="0.0%">
                  <c:v>0.52257273781889335</c:v>
                </c:pt>
                <c:pt idx="605" formatCode="0.0%">
                  <c:v>0.5174126180187224</c:v>
                </c:pt>
                <c:pt idx="606" formatCode="0.0%">
                  <c:v>0.53019498046211233</c:v>
                </c:pt>
                <c:pt idx="607" formatCode="0.0%">
                  <c:v>0.60762556980131421</c:v>
                </c:pt>
                <c:pt idx="608" formatCode="0.0%">
                  <c:v>0.59267732553697006</c:v>
                </c:pt>
                <c:pt idx="609" formatCode="0.0%">
                  <c:v>0.57382134574072241</c:v>
                </c:pt>
                <c:pt idx="610" formatCode="0.0%">
                  <c:v>0.5646032706560461</c:v>
                </c:pt>
                <c:pt idx="611" formatCode="0.0%">
                  <c:v>0.5588837286850844</c:v>
                </c:pt>
                <c:pt idx="612" formatCode="0.0%">
                  <c:v>0.62335072085082932</c:v>
                </c:pt>
                <c:pt idx="613" formatCode="0.0%">
                  <c:v>0.6026912688213788</c:v>
                </c:pt>
                <c:pt idx="614" formatCode="0.0%">
                  <c:v>0.69242255257675367</c:v>
                </c:pt>
                <c:pt idx="615" formatCode="0.0%">
                  <c:v>0.70116828699078182</c:v>
                </c:pt>
                <c:pt idx="616" formatCode="0.0%">
                  <c:v>0.69264469584605293</c:v>
                </c:pt>
                <c:pt idx="617" formatCode="0.0%">
                  <c:v>0.70945437810849932</c:v>
                </c:pt>
                <c:pt idx="618" formatCode="0.0%">
                  <c:v>0.67969012138673712</c:v>
                </c:pt>
                <c:pt idx="619" formatCode="0.0%">
                  <c:v>0.65315138108719162</c:v>
                </c:pt>
                <c:pt idx="620" formatCode="0.0%">
                  <c:v>0.63013475151810627</c:v>
                </c:pt>
                <c:pt idx="621" formatCode="0.0%">
                  <c:v>0.60740298234919676</c:v>
                </c:pt>
                <c:pt idx="622" formatCode="0.0%">
                  <c:v>0.58762905607216276</c:v>
                </c:pt>
                <c:pt idx="623" formatCode="0.0%">
                  <c:v>0.5702188503556489</c:v>
                </c:pt>
                <c:pt idx="624" formatCode="0.0%">
                  <c:v>0.58282138520643967</c:v>
                </c:pt>
                <c:pt idx="625" formatCode="0.0%">
                  <c:v>0.57608173412893959</c:v>
                </c:pt>
                <c:pt idx="626" formatCode="0.0%">
                  <c:v>0.57120495114877867</c:v>
                </c:pt>
                <c:pt idx="627" formatCode="0.0%">
                  <c:v>0.59645481770763042</c:v>
                </c:pt>
                <c:pt idx="628" formatCode="0.0%">
                  <c:v>0.64757361971222471</c:v>
                </c:pt>
                <c:pt idx="629" formatCode="0.0%">
                  <c:v>0.64255815222058665</c:v>
                </c:pt>
                <c:pt idx="630" formatCode="0.0%">
                  <c:v>0.7023268628644298</c:v>
                </c:pt>
                <c:pt idx="631" formatCode="0.0%">
                  <c:v>0.86883377882848589</c:v>
                </c:pt>
                <c:pt idx="632" formatCode="0.0%">
                  <c:v>0.82519474222432021</c:v>
                </c:pt>
                <c:pt idx="633" formatCode="0.0%">
                  <c:v>0.78711146455257763</c:v>
                </c:pt>
                <c:pt idx="634" formatCode="0.0%">
                  <c:v>0.75421348420102108</c:v>
                </c:pt>
                <c:pt idx="635" formatCode="0.0%">
                  <c:v>0.84602018809672153</c:v>
                </c:pt>
                <c:pt idx="636" formatCode="0.0%">
                  <c:v>0.81389890001138132</c:v>
                </c:pt>
                <c:pt idx="637" formatCode="0.0%">
                  <c:v>0.77530076371811218</c:v>
                </c:pt>
                <c:pt idx="638" formatCode="0.0%">
                  <c:v>0.74281622189705354</c:v>
                </c:pt>
                <c:pt idx="639" formatCode="0.0%">
                  <c:v>0.72049665253556516</c:v>
                </c:pt>
                <c:pt idx="640" formatCode="0.0%">
                  <c:v>0.68856320096377055</c:v>
                </c:pt>
                <c:pt idx="641" formatCode="0.0%">
                  <c:v>0.76838111153872601</c:v>
                </c:pt>
                <c:pt idx="642" formatCode="0.0%">
                  <c:v>0.7593553870391424</c:v>
                </c:pt>
                <c:pt idx="643" formatCode="0.0%">
                  <c:v>0.72672565596215943</c:v>
                </c:pt>
                <c:pt idx="644" formatCode="0.0%">
                  <c:v>0.72893753959172514</c:v>
                </c:pt>
                <c:pt idx="645" formatCode="0.0%">
                  <c:v>0.75244932016076993</c:v>
                </c:pt>
                <c:pt idx="646" formatCode="0.0%">
                  <c:v>0.80325125445796519</c:v>
                </c:pt>
                <c:pt idx="647" formatCode="0.0%">
                  <c:v>0.78495508405209014</c:v>
                </c:pt>
                <c:pt idx="648" formatCode="0.0%">
                  <c:v>0.74984008521472012</c:v>
                </c:pt>
                <c:pt idx="649" formatCode="0.0%">
                  <c:v>0.71589581783707679</c:v>
                </c:pt>
                <c:pt idx="650" formatCode="0.0%">
                  <c:v>0.70504131513448043</c:v>
                </c:pt>
                <c:pt idx="651" formatCode="0.0%">
                  <c:v>0.69378853536180263</c:v>
                </c:pt>
                <c:pt idx="652" formatCode="0.0%">
                  <c:v>0.66448910175328779</c:v>
                </c:pt>
                <c:pt idx="653" formatCode="0.0%">
                  <c:v>0.63811535878189862</c:v>
                </c:pt>
                <c:pt idx="654" formatCode="0.0%">
                  <c:v>0.61455807081875191</c:v>
                </c:pt>
                <c:pt idx="655" formatCode="0.0%">
                  <c:v>0.60328071460331023</c:v>
                </c:pt>
                <c:pt idx="656" formatCode="0.0%">
                  <c:v>0.59236208743515206</c:v>
                </c:pt>
                <c:pt idx="657" formatCode="0.0%">
                  <c:v>0.58978108515108585</c:v>
                </c:pt>
                <c:pt idx="658" formatCode="0.0%">
                  <c:v>0.78377625484951075</c:v>
                </c:pt>
                <c:pt idx="659" formatCode="0.0%">
                  <c:v>0.76765124701060972</c:v>
                </c:pt>
                <c:pt idx="660" formatCode="0.0%">
                  <c:v>0.7354873263245878</c:v>
                </c:pt>
                <c:pt idx="661" formatCode="0.0%">
                  <c:v>0.84062503253496168</c:v>
                </c:pt>
                <c:pt idx="662" formatCode="0.0%">
                  <c:v>0.80652726519378026</c:v>
                </c:pt>
                <c:pt idx="663" formatCode="0.0%">
                  <c:v>0.76675645377108459</c:v>
                </c:pt>
                <c:pt idx="664" formatCode="0.0%">
                  <c:v>0.78107754809668717</c:v>
                </c:pt>
                <c:pt idx="665" formatCode="0.0%">
                  <c:v>0.75056611622218516</c:v>
                </c:pt>
                <c:pt idx="666" formatCode="0.0%">
                  <c:v>0.71985170803760234</c:v>
                </c:pt>
                <c:pt idx="667" formatCode="0.0%">
                  <c:v>0.68826320148324682</c:v>
                </c:pt>
                <c:pt idx="668" formatCode="0.0%">
                  <c:v>0.71285630427485336</c:v>
                </c:pt>
                <c:pt idx="669" formatCode="0.0%">
                  <c:v>0.70247154083437557</c:v>
                </c:pt>
                <c:pt idx="670" formatCode="0.0%">
                  <c:v>0.67411750869365028</c:v>
                </c:pt>
                <c:pt idx="671" formatCode="0.0%">
                  <c:v>0.82697212967678813</c:v>
                </c:pt>
                <c:pt idx="672" formatCode="0.0%">
                  <c:v>0.81221294043968428</c:v>
                </c:pt>
                <c:pt idx="673" formatCode="0.0%">
                  <c:v>0.81471600229736363</c:v>
                </c:pt>
                <c:pt idx="674" formatCode="0.0%">
                  <c:v>0.87660263299191454</c:v>
                </c:pt>
                <c:pt idx="675" formatCode="0.0%">
                  <c:v>0.83880785154946913</c:v>
                </c:pt>
                <c:pt idx="676" formatCode="0.0%">
                  <c:v>1.3012655687274899</c:v>
                </c:pt>
                <c:pt idx="677" formatCode="0.0%">
                  <c:v>1.3005180876894289</c:v>
                </c:pt>
                <c:pt idx="678" formatCode="0.0%">
                  <c:v>1.2204982634639989</c:v>
                </c:pt>
                <c:pt idx="679" formatCode="0.0%">
                  <c:v>1.1454973516223512</c:v>
                </c:pt>
                <c:pt idx="680" formatCode="0.0%">
                  <c:v>1.193678149738997</c:v>
                </c:pt>
                <c:pt idx="681" formatCode="0.0%">
                  <c:v>1.160680339750116</c:v>
                </c:pt>
                <c:pt idx="682" formatCode="0.0%">
                  <c:v>1.0931830488737473</c:v>
                </c:pt>
                <c:pt idx="683" formatCode="0.0%">
                  <c:v>1.0448190395165076</c:v>
                </c:pt>
                <c:pt idx="684" formatCode="0.0%">
                  <c:v>1.0019064988364896</c:v>
                </c:pt>
                <c:pt idx="685" formatCode="0.0%">
                  <c:v>0.94738493694573556</c:v>
                </c:pt>
                <c:pt idx="686" formatCode="0.0%">
                  <c:v>0.92935078776855973</c:v>
                </c:pt>
                <c:pt idx="687" formatCode="0.0%">
                  <c:v>0.99866271861240341</c:v>
                </c:pt>
                <c:pt idx="688" formatCode="0.0%">
                  <c:v>0.94552765901779756</c:v>
                </c:pt>
                <c:pt idx="689" formatCode="0.0%">
                  <c:v>0.91847548241537447</c:v>
                </c:pt>
                <c:pt idx="690" formatCode="0.0%">
                  <c:v>0.8805906829393203</c:v>
                </c:pt>
                <c:pt idx="691" formatCode="0.0%">
                  <c:v>0.83419304647801329</c:v>
                </c:pt>
                <c:pt idx="692" formatCode="0.0%">
                  <c:v>0.79819757717438156</c:v>
                </c:pt>
                <c:pt idx="693" formatCode="0.0%">
                  <c:v>0.78238549095601451</c:v>
                </c:pt>
                <c:pt idx="694" formatCode="0.0%">
                  <c:v>0.81593987974010029</c:v>
                </c:pt>
                <c:pt idx="695" formatCode="0.0%">
                  <c:v>0.78277272447185597</c:v>
                </c:pt>
                <c:pt idx="696" formatCode="0.0%">
                  <c:v>0.75475272152455863</c:v>
                </c:pt>
                <c:pt idx="697" formatCode="0.0%">
                  <c:v>0.72906673269401279</c:v>
                </c:pt>
                <c:pt idx="698" formatCode="0.0%">
                  <c:v>0.69633533913041634</c:v>
                </c:pt>
                <c:pt idx="699" formatCode="0.0%">
                  <c:v>0.67176089718587384</c:v>
                </c:pt>
                <c:pt idx="700" formatCode="0.0%">
                  <c:v>0.64987793947125327</c:v>
                </c:pt>
                <c:pt idx="701" formatCode="0.0%">
                  <c:v>0.62641321695370822</c:v>
                </c:pt>
                <c:pt idx="702" formatCode="0.0%">
                  <c:v>0.62005350452393837</c:v>
                </c:pt>
                <c:pt idx="703" formatCode="0.0%">
                  <c:v>0.60991551541785649</c:v>
                </c:pt>
                <c:pt idx="704" formatCode="0.0%">
                  <c:v>0.59603856366214691</c:v>
                </c:pt>
                <c:pt idx="705" formatCode="0.0%">
                  <c:v>0.58351561645309902</c:v>
                </c:pt>
                <c:pt idx="706" formatCode="0.0%">
                  <c:v>0.57284917950726122</c:v>
                </c:pt>
                <c:pt idx="707" formatCode="0.0%">
                  <c:v>0.55617017960137982</c:v>
                </c:pt>
                <c:pt idx="708" formatCode="0.0%">
                  <c:v>0.54227510043209604</c:v>
                </c:pt>
                <c:pt idx="709" formatCode="0.0%">
                  <c:v>0.53165638717195463</c:v>
                </c:pt>
                <c:pt idx="710" formatCode="0.0%">
                  <c:v>0.51962553896006314</c:v>
                </c:pt>
                <c:pt idx="711" formatCode="0.0%">
                  <c:v>0.51101406010470551</c:v>
                </c:pt>
                <c:pt idx="712" formatCode="0.0%">
                  <c:v>0.53821221696450749</c:v>
                </c:pt>
                <c:pt idx="713" formatCode="0.0%">
                  <c:v>0.52790065881694259</c:v>
                </c:pt>
                <c:pt idx="714" formatCode="0.0%">
                  <c:v>0.57294363733699072</c:v>
                </c:pt>
                <c:pt idx="715" formatCode="0.0%">
                  <c:v>0.57298944128147933</c:v>
                </c:pt>
                <c:pt idx="716" formatCode="0.0%">
                  <c:v>0.60865181446114758</c:v>
                </c:pt>
                <c:pt idx="717" formatCode="0.0%">
                  <c:v>0.58880745552568714</c:v>
                </c:pt>
                <c:pt idx="718" formatCode="0.0%">
                  <c:v>0.5961079743227875</c:v>
                </c:pt>
                <c:pt idx="719" formatCode="0.0%">
                  <c:v>0.58258663565849045</c:v>
                </c:pt>
                <c:pt idx="720" formatCode="0.0%">
                  <c:v>0.57174041687764565</c:v>
                </c:pt>
                <c:pt idx="721" formatCode="0.0%">
                  <c:v>0.56674226078457868</c:v>
                </c:pt>
                <c:pt idx="722" formatCode="0.0%">
                  <c:v>0.5552799191355352</c:v>
                </c:pt>
                <c:pt idx="723" formatCode="0.0%">
                  <c:v>0.54345604513924073</c:v>
                </c:pt>
                <c:pt idx="724" formatCode="0.0%">
                  <c:v>0.5311725806390476</c:v>
                </c:pt>
                <c:pt idx="725" formatCode="0.0%">
                  <c:v>0.51920401488166656</c:v>
                </c:pt>
                <c:pt idx="726" formatCode="0.0%">
                  <c:v>0.61380977335921683</c:v>
                </c:pt>
                <c:pt idx="727" formatCode="0.0%">
                  <c:v>0.72791890423089045</c:v>
                </c:pt>
                <c:pt idx="728" formatCode="0.0%">
                  <c:v>0.70415786058275986</c:v>
                </c:pt>
                <c:pt idx="729" formatCode="0.0%">
                  <c:v>0.6791595044393286</c:v>
                </c:pt>
                <c:pt idx="730" formatCode="0.0%">
                  <c:v>0.70797698929565545</c:v>
                </c:pt>
                <c:pt idx="731" formatCode="0.0%">
                  <c:v>0.72949232191190383</c:v>
                </c:pt>
                <c:pt idx="732" formatCode="0.0%">
                  <c:v>0.71132193581312597</c:v>
                </c:pt>
                <c:pt idx="733" formatCode="0.0%">
                  <c:v>0.68598248495544378</c:v>
                </c:pt>
                <c:pt idx="734" formatCode="0.0%">
                  <c:v>0.67156828115762368</c:v>
                </c:pt>
                <c:pt idx="735" formatCode="0.0%">
                  <c:v>0.65736603520485382</c:v>
                </c:pt>
                <c:pt idx="736" formatCode="0.0%">
                  <c:v>0.64303919415890798</c:v>
                </c:pt>
                <c:pt idx="737" formatCode="0.0%">
                  <c:v>0.6455972639759131</c:v>
                </c:pt>
                <c:pt idx="738" formatCode="0.0%">
                  <c:v>0.62249475990623226</c:v>
                </c:pt>
                <c:pt idx="739" formatCode="0.0%">
                  <c:v>0.67112695337174422</c:v>
                </c:pt>
                <c:pt idx="740" formatCode="0.0%">
                  <c:v>0.64637931453966346</c:v>
                </c:pt>
                <c:pt idx="741" formatCode="0.0%">
                  <c:v>0.69716681070742026</c:v>
                </c:pt>
                <c:pt idx="742" formatCode="0.0%">
                  <c:v>0.68634777286983928</c:v>
                </c:pt>
                <c:pt idx="743" formatCode="0.0%">
                  <c:v>0.66865116518967738</c:v>
                </c:pt>
                <c:pt idx="744" formatCode="0.0%">
                  <c:v>0.67466163350627351</c:v>
                </c:pt>
                <c:pt idx="745" formatCode="0.0%">
                  <c:v>0.64880079210417274</c:v>
                </c:pt>
                <c:pt idx="746" formatCode="0.0%">
                  <c:v>0.62820912879717283</c:v>
                </c:pt>
                <c:pt idx="747" formatCode="0.0%">
                  <c:v>0.64619587954517899</c:v>
                </c:pt>
                <c:pt idx="748" formatCode="0.0%">
                  <c:v>0.67081438990367737</c:v>
                </c:pt>
                <c:pt idx="749" formatCode="0.0%">
                  <c:v>0.70703556467040973</c:v>
                </c:pt>
                <c:pt idx="750" formatCode="0.0%">
                  <c:v>0.67945286120261816</c:v>
                </c:pt>
                <c:pt idx="751" formatCode="0.0%">
                  <c:v>0.65266703606441012</c:v>
                </c:pt>
                <c:pt idx="752" formatCode="0.0%">
                  <c:v>0.63621015795381819</c:v>
                </c:pt>
                <c:pt idx="753" formatCode="0.0%">
                  <c:v>0.61283238277391472</c:v>
                </c:pt>
                <c:pt idx="754" formatCode="0.0%">
                  <c:v>0.59196680804820911</c:v>
                </c:pt>
                <c:pt idx="755" formatCode="0.0%">
                  <c:v>0.60201905105416875</c:v>
                </c:pt>
                <c:pt idx="756" formatCode="0.0%">
                  <c:v>0.58603798298480392</c:v>
                </c:pt>
                <c:pt idx="757" formatCode="0.0%">
                  <c:v>0.58637737014072622</c:v>
                </c:pt>
                <c:pt idx="758" formatCode="0.0%">
                  <c:v>0.56905024045306762</c:v>
                </c:pt>
                <c:pt idx="759" formatCode="0.0%">
                  <c:v>0.5660165737803815</c:v>
                </c:pt>
                <c:pt idx="760" formatCode="0.0%">
                  <c:v>0.64287675641503517</c:v>
                </c:pt>
                <c:pt idx="761" formatCode="0.0%">
                  <c:v>0.70051343922847009</c:v>
                </c:pt>
                <c:pt idx="762" formatCode="0.0%">
                  <c:v>0.75846935140282734</c:v>
                </c:pt>
                <c:pt idx="763" formatCode="0.0%">
                  <c:v>0.75021482031307918</c:v>
                </c:pt>
                <c:pt idx="764" formatCode="0.0%">
                  <c:v>0.71588628626393391</c:v>
                </c:pt>
                <c:pt idx="765" formatCode="0.0%">
                  <c:v>0.68609405398965095</c:v>
                </c:pt>
                <c:pt idx="766" formatCode="0.0%">
                  <c:v>0.66481502490847744</c:v>
                </c:pt>
                <c:pt idx="767" formatCode="0.0%">
                  <c:v>0.64553406606107211</c:v>
                </c:pt>
                <c:pt idx="768" formatCode="0.0%">
                  <c:v>0.62180281189260023</c:v>
                </c:pt>
                <c:pt idx="769" formatCode="0.0%">
                  <c:v>0.60045351891273357</c:v>
                </c:pt>
                <c:pt idx="770" formatCode="0.0%">
                  <c:v>0.58077931389209614</c:v>
                </c:pt>
                <c:pt idx="771" formatCode="0.0%">
                  <c:v>0.58891190198730803</c:v>
                </c:pt>
                <c:pt idx="772" formatCode="0.0%">
                  <c:v>0.57053495302938906</c:v>
                </c:pt>
                <c:pt idx="773" formatCode="0.0%">
                  <c:v>0.56203726248137464</c:v>
                </c:pt>
                <c:pt idx="774" formatCode="0.0%">
                  <c:v>0.56598461297111491</c:v>
                </c:pt>
                <c:pt idx="775" formatCode="0.0%">
                  <c:v>0.59387912814531507</c:v>
                </c:pt>
                <c:pt idx="776" formatCode="0.0%">
                  <c:v>0.62556871836667549</c:v>
                </c:pt>
                <c:pt idx="777" formatCode="0.0%">
                  <c:v>0.62603865055354091</c:v>
                </c:pt>
                <c:pt idx="778" formatCode="0.0%">
                  <c:v>0.61044342127369877</c:v>
                </c:pt>
                <c:pt idx="779" formatCode="0.0%">
                  <c:v>0.59012828103615278</c:v>
                </c:pt>
                <c:pt idx="780" formatCode="0.0%">
                  <c:v>0.57162216425796841</c:v>
                </c:pt>
                <c:pt idx="781" formatCode="0.0%">
                  <c:v>0.55792945929697457</c:v>
                </c:pt>
                <c:pt idx="782" formatCode="0.0%">
                  <c:v>0.54749000999261943</c:v>
                </c:pt>
                <c:pt idx="783" formatCode="0.0%">
                  <c:v>0.58306204187444333</c:v>
                </c:pt>
                <c:pt idx="784" formatCode="0.0%">
                  <c:v>0.56641077705520126</c:v>
                </c:pt>
                <c:pt idx="785" formatCode="0.0%">
                  <c:v>0.55091798403227743</c:v>
                </c:pt>
                <c:pt idx="786" formatCode="0.0%">
                  <c:v>0.54730536787166184</c:v>
                </c:pt>
                <c:pt idx="787" formatCode="0.0%">
                  <c:v>0.53355797375048852</c:v>
                </c:pt>
                <c:pt idx="788" formatCode="0.0%">
                  <c:v>0.52463618800945877</c:v>
                </c:pt>
                <c:pt idx="789" formatCode="0.0%">
                  <c:v>0.51452412896669597</c:v>
                </c:pt>
                <c:pt idx="790" formatCode="0.0%">
                  <c:v>0.63707771327418306</c:v>
                </c:pt>
                <c:pt idx="791" formatCode="0.0%">
                  <c:v>0.62101799991989726</c:v>
                </c:pt>
                <c:pt idx="792" formatCode="0.0%">
                  <c:v>0.65346713473569329</c:v>
                </c:pt>
                <c:pt idx="793" formatCode="0.0%">
                  <c:v>0.72689747525000303</c:v>
                </c:pt>
                <c:pt idx="794" formatCode="0.0%">
                  <c:v>0.69568178332133834</c:v>
                </c:pt>
                <c:pt idx="795" formatCode="0.0%">
                  <c:v>0.71813202181392899</c:v>
                </c:pt>
                <c:pt idx="796" formatCode="0.0%">
                  <c:v>0.71449135516831253</c:v>
                </c:pt>
                <c:pt idx="797" formatCode="0.0%">
                  <c:v>0.71649125115544832</c:v>
                </c:pt>
                <c:pt idx="798" formatCode="0.0%">
                  <c:v>0.71848254229123243</c:v>
                </c:pt>
                <c:pt idx="799" formatCode="0.0%">
                  <c:v>0.70692883221216973</c:v>
                </c:pt>
                <c:pt idx="800" formatCode="0.0%">
                  <c:v>0.72534691187653355</c:v>
                </c:pt>
                <c:pt idx="801" formatCode="0.0%">
                  <c:v>1.0437806350085046</c:v>
                </c:pt>
                <c:pt idx="802" formatCode="0.0%">
                  <c:v>0.98375166639316292</c:v>
                </c:pt>
                <c:pt idx="803" formatCode="0.0%">
                  <c:v>0.9495975404682826</c:v>
                </c:pt>
                <c:pt idx="804" formatCode="0.0%">
                  <c:v>0.89764207081397773</c:v>
                </c:pt>
                <c:pt idx="805" formatCode="0.0%">
                  <c:v>0.85402395666526831</c:v>
                </c:pt>
                <c:pt idx="806" formatCode="0.0%">
                  <c:v>0.83291421456086634</c:v>
                </c:pt>
                <c:pt idx="807" formatCode="0.0%">
                  <c:v>0.80601176756338322</c:v>
                </c:pt>
                <c:pt idx="808" formatCode="0.0%">
                  <c:v>0.82740481147087075</c:v>
                </c:pt>
                <c:pt idx="809" formatCode="0.0%">
                  <c:v>0.78555832540322634</c:v>
                </c:pt>
                <c:pt idx="810" formatCode="0.0%">
                  <c:v>0.75404863732229133</c:v>
                </c:pt>
                <c:pt idx="811" formatCode="0.0%">
                  <c:v>0.72072992933040758</c:v>
                </c:pt>
                <c:pt idx="812" formatCode="0.0%">
                  <c:v>0.72150550007385039</c:v>
                </c:pt>
                <c:pt idx="813" formatCode="0.0%">
                  <c:v>0.69295119123049642</c:v>
                </c:pt>
                <c:pt idx="814" formatCode="0.0%">
                  <c:v>0.68042585072022788</c:v>
                </c:pt>
                <c:pt idx="815" formatCode="0.0%">
                  <c:v>0.65453727100597092</c:v>
                </c:pt>
                <c:pt idx="816" formatCode="0.0%">
                  <c:v>0.65168051838785368</c:v>
                </c:pt>
                <c:pt idx="817" formatCode="0.0%">
                  <c:v>0.6627098099259694</c:v>
                </c:pt>
                <c:pt idx="818" formatCode="0.0%">
                  <c:v>0.63777389202648682</c:v>
                </c:pt>
                <c:pt idx="819" formatCode="0.0%">
                  <c:v>0.64240994105778659</c:v>
                </c:pt>
                <c:pt idx="820" formatCode="0.0%">
                  <c:v>0.61827219560344648</c:v>
                </c:pt>
                <c:pt idx="821" formatCode="0.0%">
                  <c:v>0.61105357358372903</c:v>
                </c:pt>
                <c:pt idx="822" formatCode="0.0%">
                  <c:v>0.59591428105023969</c:v>
                </c:pt>
                <c:pt idx="823" formatCode="0.0%">
                  <c:v>0.57829568463045133</c:v>
                </c:pt>
                <c:pt idx="824" formatCode="0.0%">
                  <c:v>0.58268388800921245</c:v>
                </c:pt>
                <c:pt idx="825" formatCode="0.0%">
                  <c:v>0.66927648557148955</c:v>
                </c:pt>
                <c:pt idx="826" formatCode="0.0%">
                  <c:v>0.66588111676819417</c:v>
                </c:pt>
                <c:pt idx="827" formatCode="0.0%">
                  <c:v>0.64053839418616687</c:v>
                </c:pt>
                <c:pt idx="828" formatCode="0.0%">
                  <c:v>0.61660754262095152</c:v>
                </c:pt>
                <c:pt idx="829" formatCode="0.0%">
                  <c:v>0.61389702693833448</c:v>
                </c:pt>
                <c:pt idx="830" formatCode="0.0%">
                  <c:v>0.59331765946461701</c:v>
                </c:pt>
                <c:pt idx="831" formatCode="0.0%">
                  <c:v>0.59350077839775162</c:v>
                </c:pt>
                <c:pt idx="832" formatCode="0.0%">
                  <c:v>0.59260298954479496</c:v>
                </c:pt>
                <c:pt idx="833" formatCode="0.0%">
                  <c:v>0.57667046293721402</c:v>
                </c:pt>
                <c:pt idx="834" formatCode="0.0%">
                  <c:v>0.56195331625724143</c:v>
                </c:pt>
                <c:pt idx="835" formatCode="0.0%">
                  <c:v>0.58255649485851946</c:v>
                </c:pt>
                <c:pt idx="836" formatCode="0.0%">
                  <c:v>0.56841295086914601</c:v>
                </c:pt>
                <c:pt idx="837" formatCode="0.0%">
                  <c:v>0.5631203206103147</c:v>
                </c:pt>
                <c:pt idx="838" formatCode="0.0%">
                  <c:v>0.58415534894298915</c:v>
                </c:pt>
                <c:pt idx="839" formatCode="0.0%">
                  <c:v>0.58655451072671716</c:v>
                </c:pt>
                <c:pt idx="840" formatCode="0.0%">
                  <c:v>0.57291826180882055</c:v>
                </c:pt>
                <c:pt idx="841" formatCode="0.0%">
                  <c:v>0.5564511408861279</c:v>
                </c:pt>
                <c:pt idx="842" formatCode="0.0%">
                  <c:v>0.54370816662131172</c:v>
                </c:pt>
                <c:pt idx="843" formatCode="0.0%">
                  <c:v>0.53338139117489947</c:v>
                </c:pt>
                <c:pt idx="844" formatCode="0.0%">
                  <c:v>0.5963691707151354</c:v>
                </c:pt>
                <c:pt idx="845" formatCode="0.0%">
                  <c:v>0.58297090181983702</c:v>
                </c:pt>
                <c:pt idx="846" formatCode="0.0%">
                  <c:v>0.59847910088036915</c:v>
                </c:pt>
                <c:pt idx="847" formatCode="0.0%">
                  <c:v>0.59481087114007458</c:v>
                </c:pt>
                <c:pt idx="848" formatCode="0.0%">
                  <c:v>0.59137170100964065</c:v>
                </c:pt>
                <c:pt idx="849" formatCode="0.0%">
                  <c:v>0.58066333638893142</c:v>
                </c:pt>
                <c:pt idx="850" formatCode="0.0%">
                  <c:v>0.56313026842034708</c:v>
                </c:pt>
                <c:pt idx="851" formatCode="0.0%">
                  <c:v>0.55841156963595973</c:v>
                </c:pt>
                <c:pt idx="852" formatCode="0.0%">
                  <c:v>0.57125473350020139</c:v>
                </c:pt>
                <c:pt idx="853" formatCode="0.0%">
                  <c:v>0.55644613580669389</c:v>
                </c:pt>
                <c:pt idx="854" formatCode="0.0%">
                  <c:v>0.57307614117158412</c:v>
                </c:pt>
                <c:pt idx="855" formatCode="0.0%">
                  <c:v>0.5564678485336072</c:v>
                </c:pt>
                <c:pt idx="856" formatCode="0.0%">
                  <c:v>0.5512337285386828</c:v>
                </c:pt>
                <c:pt idx="857" formatCode="0.0%">
                  <c:v>0.54310160636156868</c:v>
                </c:pt>
                <c:pt idx="858" formatCode="0.0%">
                  <c:v>0.53116641633937101</c:v>
                </c:pt>
                <c:pt idx="859" formatCode="0.0%">
                  <c:v>0.51926158205764417</c:v>
                </c:pt>
                <c:pt idx="860" formatCode="0.0%">
                  <c:v>0.52578671426086665</c:v>
                </c:pt>
                <c:pt idx="861" formatCode="0.0%">
                  <c:v>0.56708077100253873</c:v>
                </c:pt>
                <c:pt idx="862" formatCode="0.0%">
                  <c:v>0.5843926728370048</c:v>
                </c:pt>
                <c:pt idx="863" formatCode="0.0%">
                  <c:v>0.56810029540795703</c:v>
                </c:pt>
                <c:pt idx="864" formatCode="0.0%">
                  <c:v>0.55201352208339527</c:v>
                </c:pt>
                <c:pt idx="865" formatCode="0.0%">
                  <c:v>0.53875323727297886</c:v>
                </c:pt>
                <c:pt idx="866" formatCode="0.0%">
                  <c:v>0.53218835979987533</c:v>
                </c:pt>
                <c:pt idx="867" formatCode="0.0%">
                  <c:v>0.52008526964502977</c:v>
                </c:pt>
                <c:pt idx="868" formatCode="0.0%">
                  <c:v>0.51239806136737698</c:v>
                </c:pt>
                <c:pt idx="869" formatCode="0.0%">
                  <c:v>0.5194558159320638</c:v>
                </c:pt>
                <c:pt idx="870" formatCode="0.0%">
                  <c:v>0.51040433082281544</c:v>
                </c:pt>
                <c:pt idx="871" formatCode="0.0%">
                  <c:v>0.50780881349863427</c:v>
                </c:pt>
                <c:pt idx="872" formatCode="0.0%">
                  <c:v>0.50081824295539445</c:v>
                </c:pt>
                <c:pt idx="873" formatCode="0.0%">
                  <c:v>0.4927609430506904</c:v>
                </c:pt>
                <c:pt idx="874" formatCode="0.0%">
                  <c:v>0.48580553393888021</c:v>
                </c:pt>
                <c:pt idx="875" formatCode="0.0%">
                  <c:v>0.52884774169838311</c:v>
                </c:pt>
                <c:pt idx="876" formatCode="0.0%">
                  <c:v>0.53886017892225668</c:v>
                </c:pt>
                <c:pt idx="877" formatCode="0.0%">
                  <c:v>0.52846612923581859</c:v>
                </c:pt>
                <c:pt idx="878" formatCode="0.0%">
                  <c:v>0.52792063625671826</c:v>
                </c:pt>
                <c:pt idx="879" formatCode="0.0%">
                  <c:v>0.51878739864758117</c:v>
                </c:pt>
                <c:pt idx="880" formatCode="0.0%">
                  <c:v>0.50830490590061017</c:v>
                </c:pt>
                <c:pt idx="881" formatCode="0.0%">
                  <c:v>0.49916366190462441</c:v>
                </c:pt>
                <c:pt idx="882" formatCode="0.0%">
                  <c:v>0.49104306297737454</c:v>
                </c:pt>
                <c:pt idx="883" formatCode="0.0%">
                  <c:v>0.49993486753358135</c:v>
                </c:pt>
                <c:pt idx="884" formatCode="0.0%">
                  <c:v>0.5016797235584648</c:v>
                </c:pt>
                <c:pt idx="885" formatCode="0.0%">
                  <c:v>0.49624121183829345</c:v>
                </c:pt>
                <c:pt idx="886" formatCode="0.0%">
                  <c:v>0.48921333324166305</c:v>
                </c:pt>
                <c:pt idx="887" formatCode="0.0%">
                  <c:v>0.51706800370349593</c:v>
                </c:pt>
                <c:pt idx="888" formatCode="0.0%">
                  <c:v>0.51861404936539091</c:v>
                </c:pt>
                <c:pt idx="889" formatCode="0.0%">
                  <c:v>0.51782609100762444</c:v>
                </c:pt>
                <c:pt idx="890" formatCode="0.0%">
                  <c:v>0.50775161121987744</c:v>
                </c:pt>
                <c:pt idx="891" formatCode="0.0%">
                  <c:v>0.50038897556930373</c:v>
                </c:pt>
                <c:pt idx="892" formatCode="0.0%">
                  <c:v>0.49226332502098713</c:v>
                </c:pt>
                <c:pt idx="893" formatCode="0.0%">
                  <c:v>0.49419601126055995</c:v>
                </c:pt>
                <c:pt idx="894" formatCode="0.0%">
                  <c:v>0.48786528517183148</c:v>
                </c:pt>
                <c:pt idx="895" formatCode="0.0%">
                  <c:v>0.48277960349964755</c:v>
                </c:pt>
                <c:pt idx="896" formatCode="0.0%">
                  <c:v>0.47829253608741756</c:v>
                </c:pt>
                <c:pt idx="897" formatCode="0.0%">
                  <c:v>0.48223904313491911</c:v>
                </c:pt>
                <c:pt idx="898" formatCode="0.0%">
                  <c:v>0.48385110881398496</c:v>
                </c:pt>
                <c:pt idx="899" formatCode="0.0%">
                  <c:v>0.47781718341342516</c:v>
                </c:pt>
                <c:pt idx="900" formatCode="0.0%">
                  <c:v>0.51278517433039861</c:v>
                </c:pt>
                <c:pt idx="901" formatCode="0.0%">
                  <c:v>0.50688636163454615</c:v>
                </c:pt>
                <c:pt idx="902" formatCode="0.0%">
                  <c:v>0.51711207368480205</c:v>
                </c:pt>
                <c:pt idx="903" formatCode="0.0%">
                  <c:v>0.50678396900544664</c:v>
                </c:pt>
                <c:pt idx="904" formatCode="0.0%">
                  <c:v>0.49774815265451006</c:v>
                </c:pt>
                <c:pt idx="905" formatCode="0.0%">
                  <c:v>0.49028471845637756</c:v>
                </c:pt>
                <c:pt idx="906" formatCode="0.0%">
                  <c:v>0.49259249954470397</c:v>
                </c:pt>
                <c:pt idx="907" formatCode="0.0%">
                  <c:v>0.49357804550538953</c:v>
                </c:pt>
                <c:pt idx="908" formatCode="0.0%">
                  <c:v>0.48665035581964039</c:v>
                </c:pt>
                <c:pt idx="909" formatCode="0.0%">
                  <c:v>0.48022096214761167</c:v>
                </c:pt>
                <c:pt idx="910" formatCode="0.0%">
                  <c:v>0.4824785547182936</c:v>
                </c:pt>
                <c:pt idx="911" formatCode="0.0%">
                  <c:v>0.47737644469491802</c:v>
                </c:pt>
                <c:pt idx="912" formatCode="0.0%">
                  <c:v>0.50962425389209598</c:v>
                </c:pt>
                <c:pt idx="913" formatCode="0.0%">
                  <c:v>0.51725759494520829</c:v>
                </c:pt>
                <c:pt idx="914" formatCode="0.0%">
                  <c:v>0.52853141740659182</c:v>
                </c:pt>
                <c:pt idx="915" formatCode="0.0%">
                  <c:v>0.52628065471236651</c:v>
                </c:pt>
                <c:pt idx="916" formatCode="0.0%">
                  <c:v>0.51671480994494623</c:v>
                </c:pt>
                <c:pt idx="917" formatCode="0.0%">
                  <c:v>0.53217690159228814</c:v>
                </c:pt>
                <c:pt idx="918" formatCode="0.0%">
                  <c:v>0.5202471629645844</c:v>
                </c:pt>
                <c:pt idx="919" formatCode="0.0%">
                  <c:v>0.50981746816696027</c:v>
                </c:pt>
                <c:pt idx="920" formatCode="0.0%">
                  <c:v>0.50417645400613287</c:v>
                </c:pt>
                <c:pt idx="921" formatCode="0.0%">
                  <c:v>0.49982072328376725</c:v>
                </c:pt>
                <c:pt idx="922" formatCode="0.0%">
                  <c:v>0.50475791297919925</c:v>
                </c:pt>
                <c:pt idx="923" formatCode="0.0%">
                  <c:v>0.49673603834437047</c:v>
                </c:pt>
                <c:pt idx="924" formatCode="0.0%">
                  <c:v>0.48896800764744136</c:v>
                </c:pt>
                <c:pt idx="925" formatCode="0.0%">
                  <c:v>0.48217081864094619</c:v>
                </c:pt>
                <c:pt idx="926" formatCode="0.0%">
                  <c:v>0.47616953684380869</c:v>
                </c:pt>
                <c:pt idx="927" formatCode="0.0%">
                  <c:v>0.48432157998617748</c:v>
                </c:pt>
                <c:pt idx="928" formatCode="0.0%">
                  <c:v>0.47803036390651032</c:v>
                </c:pt>
                <c:pt idx="929" formatCode="0.0%">
                  <c:v>0.47253469951221311</c:v>
                </c:pt>
                <c:pt idx="930" formatCode="0.0%">
                  <c:v>0.48013430456123035</c:v>
                </c:pt>
                <c:pt idx="931" formatCode="0.0%">
                  <c:v>0.47598981802857565</c:v>
                </c:pt>
                <c:pt idx="932" formatCode="0.0%">
                  <c:v>0.47079904709444376</c:v>
                </c:pt>
                <c:pt idx="933" formatCode="0.0%">
                  <c:v>0.47081135264799945</c:v>
                </c:pt>
                <c:pt idx="934" formatCode="0.0%">
                  <c:v>0.46624890818209769</c:v>
                </c:pt>
                <c:pt idx="935" formatCode="0.0%">
                  <c:v>0.46244845849069327</c:v>
                </c:pt>
                <c:pt idx="936" formatCode="0.0%">
                  <c:v>0.48986906963253918</c:v>
                </c:pt>
                <c:pt idx="937" formatCode="0.0%">
                  <c:v>0.48592697517584266</c:v>
                </c:pt>
                <c:pt idx="938" formatCode="0.0%">
                  <c:v>0.48497871487715127</c:v>
                </c:pt>
                <c:pt idx="939" formatCode="0.0%">
                  <c:v>0.47867430946938572</c:v>
                </c:pt>
                <c:pt idx="940" formatCode="0.0%">
                  <c:v>0.48761369569592367</c:v>
                </c:pt>
                <c:pt idx="941" formatCode="0.0%">
                  <c:v>0.49005047211733183</c:v>
                </c:pt>
                <c:pt idx="942" formatCode="0.0%">
                  <c:v>0.48904540086779114</c:v>
                </c:pt>
                <c:pt idx="943" formatCode="0.0%">
                  <c:v>0.48258745398377784</c:v>
                </c:pt>
                <c:pt idx="944" formatCode="0.0%">
                  <c:v>0.47759711458105875</c:v>
                </c:pt>
                <c:pt idx="945" formatCode="0.0%">
                  <c:v>0.47212403087378918</c:v>
                </c:pt>
                <c:pt idx="946" formatCode="0.0%">
                  <c:v>0.46867546422182871</c:v>
                </c:pt>
                <c:pt idx="947" formatCode="0.0%">
                  <c:v>0.46436899225431222</c:v>
                </c:pt>
                <c:pt idx="948" formatCode="0.0%">
                  <c:v>0.4607463561695922</c:v>
                </c:pt>
                <c:pt idx="949" formatCode="0.0%">
                  <c:v>0.46135309509716926</c:v>
                </c:pt>
                <c:pt idx="950" formatCode="0.0%">
                  <c:v>0.46014884264987199</c:v>
                </c:pt>
                <c:pt idx="951" formatCode="0.0%">
                  <c:v>0.45830297645311741</c:v>
                </c:pt>
                <c:pt idx="952" formatCode="0.0%">
                  <c:v>0.46146348795899234</c:v>
                </c:pt>
                <c:pt idx="953" formatCode="0.0%">
                  <c:v>0.45897020326312749</c:v>
                </c:pt>
                <c:pt idx="954" formatCode="0.0%">
                  <c:v>0.45753167484554591</c:v>
                </c:pt>
                <c:pt idx="955" formatCode="0.0%">
                  <c:v>0.47272714839615143</c:v>
                </c:pt>
                <c:pt idx="956" formatCode="0.0%">
                  <c:v>0.48769414806750067</c:v>
                </c:pt>
                <c:pt idx="957" formatCode="0.0%">
                  <c:v>0.48184263920141235</c:v>
                </c:pt>
                <c:pt idx="958" formatCode="0.0%">
                  <c:v>0.47589344781784693</c:v>
                </c:pt>
                <c:pt idx="959" formatCode="0.0%">
                  <c:v>0.49087832426449723</c:v>
                </c:pt>
                <c:pt idx="960" formatCode="0.0%">
                  <c:v>0.4896235831561806</c:v>
                </c:pt>
                <c:pt idx="961" formatCode="0.0%">
                  <c:v>0.70868346454513609</c:v>
                </c:pt>
                <c:pt idx="962" formatCode="0.0%">
                  <c:v>0.67845030038633336</c:v>
                </c:pt>
                <c:pt idx="963" formatCode="0.0%">
                  <c:v>0.65582603964686914</c:v>
                </c:pt>
                <c:pt idx="964" formatCode="0.0%">
                  <c:v>0.65061499380506316</c:v>
                </c:pt>
                <c:pt idx="965" formatCode="0.0%">
                  <c:v>0.64263222246195972</c:v>
                </c:pt>
                <c:pt idx="966" formatCode="0.0%">
                  <c:v>0.71297810112944804</c:v>
                </c:pt>
                <c:pt idx="967" formatCode="0.0%">
                  <c:v>0.69478080882567217</c:v>
                </c:pt>
                <c:pt idx="968" formatCode="0.0%">
                  <c:v>0.68266714991605704</c:v>
                </c:pt>
                <c:pt idx="969" formatCode="0.0%">
                  <c:v>0.65693682076883531</c:v>
                </c:pt>
                <c:pt idx="970" formatCode="0.0%">
                  <c:v>0.63191212040856959</c:v>
                </c:pt>
                <c:pt idx="971" formatCode="0.0%">
                  <c:v>0.64601116911350287</c:v>
                </c:pt>
                <c:pt idx="972" formatCode="0.0%">
                  <c:v>0.83387140382077707</c:v>
                </c:pt>
                <c:pt idx="973" formatCode="0.0%">
                  <c:v>0.81270346993344078</c:v>
                </c:pt>
                <c:pt idx="974" formatCode="0.0%">
                  <c:v>0.77232552563897716</c:v>
                </c:pt>
                <c:pt idx="975" formatCode="0.0%">
                  <c:v>0.74600097815927635</c:v>
                </c:pt>
                <c:pt idx="976" formatCode="0.0%">
                  <c:v>0.71670295858966915</c:v>
                </c:pt>
                <c:pt idx="977" formatCode="0.0%">
                  <c:v>0.70689665031531834</c:v>
                </c:pt>
                <c:pt idx="978" formatCode="0.0%">
                  <c:v>0.69046472210034626</c:v>
                </c:pt>
                <c:pt idx="979" formatCode="0.0%">
                  <c:v>0.6621192034171467</c:v>
                </c:pt>
                <c:pt idx="980" formatCode="0.0%">
                  <c:v>0.65543230558466348</c:v>
                </c:pt>
                <c:pt idx="981" formatCode="0.0%">
                  <c:v>0.63442040438261527</c:v>
                </c:pt>
                <c:pt idx="982" formatCode="0.0%">
                  <c:v>0.6381474222758261</c:v>
                </c:pt>
                <c:pt idx="983" formatCode="0.0%">
                  <c:v>0.61504402769541866</c:v>
                </c:pt>
                <c:pt idx="984" formatCode="0.0%">
                  <c:v>0.60890577883560548</c:v>
                </c:pt>
                <c:pt idx="985" formatCode="0.0%">
                  <c:v>0.62670562097127869</c:v>
                </c:pt>
                <c:pt idx="986" formatCode="0.0%">
                  <c:v>0.60491436369348484</c:v>
                </c:pt>
                <c:pt idx="987" formatCode="0.0%">
                  <c:v>0.61586991162492355</c:v>
                </c:pt>
                <c:pt idx="988" formatCode="0.0%">
                  <c:v>0.59594081235525098</c:v>
                </c:pt>
                <c:pt idx="989" formatCode="0.0%">
                  <c:v>0.64497215932954988</c:v>
                </c:pt>
                <c:pt idx="990" formatCode="0.0%">
                  <c:v>0.62108924259122955</c:v>
                </c:pt>
                <c:pt idx="991" formatCode="0.0%">
                  <c:v>0.62577885904010144</c:v>
                </c:pt>
                <c:pt idx="992" formatCode="0.0%">
                  <c:v>0.60748045806733886</c:v>
                </c:pt>
                <c:pt idx="993" formatCode="0.0%">
                  <c:v>0.64769353862722756</c:v>
                </c:pt>
                <c:pt idx="994" formatCode="0.0%">
                  <c:v>0.62560397158528203</c:v>
                </c:pt>
                <c:pt idx="995" formatCode="0.0%">
                  <c:v>0.64283361626574276</c:v>
                </c:pt>
                <c:pt idx="996" formatCode="0.0%">
                  <c:v>0.61967320967074557</c:v>
                </c:pt>
                <c:pt idx="997" formatCode="0.0%">
                  <c:v>0.60304656283025759</c:v>
                </c:pt>
                <c:pt idx="998" formatCode="0.0%">
                  <c:v>0.6247778727826343</c:v>
                </c:pt>
                <c:pt idx="999" formatCode="0.0%">
                  <c:v>0.60304238188258286</c:v>
                </c:pt>
                <c:pt idx="1000" formatCode="0.0%">
                  <c:v>0.60328949022190537</c:v>
                </c:pt>
                <c:pt idx="1001" formatCode="0.0%">
                  <c:v>0.61121145670132659</c:v>
                </c:pt>
                <c:pt idx="1002" formatCode="0.0%">
                  <c:v>0.66891836485917622</c:v>
                </c:pt>
                <c:pt idx="1003" formatCode="0.0%">
                  <c:v>0.68681744754575835</c:v>
                </c:pt>
                <c:pt idx="1004" formatCode="0.0%">
                  <c:v>0.66707092344666841</c:v>
                </c:pt>
                <c:pt idx="1005" formatCode="0.0%">
                  <c:v>0.64078162437152297</c:v>
                </c:pt>
                <c:pt idx="1006" formatCode="0.0%">
                  <c:v>0.61686888885836277</c:v>
                </c:pt>
                <c:pt idx="1007" formatCode="0.0%">
                  <c:v>0.59881243173587828</c:v>
                </c:pt>
                <c:pt idx="1008" formatCode="0.0%">
                  <c:v>0.58190510427463293</c:v>
                </c:pt>
                <c:pt idx="1009" formatCode="0.0%">
                  <c:v>0.78960660609041611</c:v>
                </c:pt>
                <c:pt idx="1010" formatCode="0.0%">
                  <c:v>0.77382795808754823</c:v>
                </c:pt>
                <c:pt idx="1011" formatCode="0.0%">
                  <c:v>0.77468321615829672</c:v>
                </c:pt>
                <c:pt idx="1012" formatCode="0.0%">
                  <c:v>0.74365927288409805</c:v>
                </c:pt>
                <c:pt idx="1013" formatCode="0.0%">
                  <c:v>0.72668664732996202</c:v>
                </c:pt>
                <c:pt idx="1014" formatCode="0.0%">
                  <c:v>0.70624466249608675</c:v>
                </c:pt>
                <c:pt idx="1015" formatCode="0.0%">
                  <c:v>0.67618705277266189</c:v>
                </c:pt>
                <c:pt idx="1016" formatCode="0.0%">
                  <c:v>0.66995121679469705</c:v>
                </c:pt>
                <c:pt idx="1017" formatCode="0.0%">
                  <c:v>0.71131260612829916</c:v>
                </c:pt>
                <c:pt idx="1018" formatCode="0.0%">
                  <c:v>0.68444807733356361</c:v>
                </c:pt>
                <c:pt idx="1019" formatCode="0.0%">
                  <c:v>0.66090050072381512</c:v>
                </c:pt>
                <c:pt idx="1020" formatCode="0.0%">
                  <c:v>0.65229576339601236</c:v>
                </c:pt>
                <c:pt idx="1021" formatCode="0.0%">
                  <c:v>0.62713948130424524</c:v>
                </c:pt>
                <c:pt idx="1022" formatCode="0.0%">
                  <c:v>0.64866040844013706</c:v>
                </c:pt>
                <c:pt idx="1023" formatCode="0.0%">
                  <c:v>0.62720290365335807</c:v>
                </c:pt>
                <c:pt idx="1024" formatCode="0.0%">
                  <c:v>0.60709661914731927</c:v>
                </c:pt>
                <c:pt idx="1025" formatCode="0.0%">
                  <c:v>0.59338963119277566</c:v>
                </c:pt>
                <c:pt idx="1026" formatCode="0.0%">
                  <c:v>0.78458530133236826</c:v>
                </c:pt>
                <c:pt idx="1027" formatCode="0.0%">
                  <c:v>0.75194492680935077</c:v>
                </c:pt>
                <c:pt idx="1028" formatCode="0.0%">
                  <c:v>0.84208046159077399</c:v>
                </c:pt>
                <c:pt idx="1029" formatCode="0.0%">
                  <c:v>0.7992323241374204</c:v>
                </c:pt>
                <c:pt idx="1030" formatCode="0.0%">
                  <c:v>0.76949535670644398</c:v>
                </c:pt>
                <c:pt idx="1031" formatCode="0.0%">
                  <c:v>0.73626912448401705</c:v>
                </c:pt>
                <c:pt idx="1032" formatCode="0.0%">
                  <c:v>0.71957926190460031</c:v>
                </c:pt>
                <c:pt idx="1033" formatCode="0.0%">
                  <c:v>0.69191920238277005</c:v>
                </c:pt>
                <c:pt idx="1034" formatCode="0.0%">
                  <c:v>0.66643939789153761</c:v>
                </c:pt>
                <c:pt idx="1035" formatCode="0.0%">
                  <c:v>0.64156328850553501</c:v>
                </c:pt>
                <c:pt idx="1036" formatCode="0.0%">
                  <c:v>0.63106475745982815</c:v>
                </c:pt>
                <c:pt idx="1037" formatCode="0.0%">
                  <c:v>0.64661071152068761</c:v>
                </c:pt>
                <c:pt idx="1038" formatCode="0.0%">
                  <c:v>0.62703230707431312</c:v>
                </c:pt>
                <c:pt idx="1039" formatCode="0.0%">
                  <c:v>0.64534697249659079</c:v>
                </c:pt>
                <c:pt idx="1040" formatCode="0.0%">
                  <c:v>0.6209131157344121</c:v>
                </c:pt>
                <c:pt idx="1041" formatCode="0.0%">
                  <c:v>0.64078262426452992</c:v>
                </c:pt>
                <c:pt idx="1042" formatCode="0.0%">
                  <c:v>0.62442882064748351</c:v>
                </c:pt>
                <c:pt idx="1043" formatCode="0.0%">
                  <c:v>0.62960394815532672</c:v>
                </c:pt>
                <c:pt idx="1044" formatCode="0.0%">
                  <c:v>0.68403676407432157</c:v>
                </c:pt>
                <c:pt idx="1045" formatCode="0.0%">
                  <c:v>0.68679119594030147</c:v>
                </c:pt>
                <c:pt idx="1046" formatCode="0.0%">
                  <c:v>0.65999435818166452</c:v>
                </c:pt>
                <c:pt idx="1047" formatCode="0.0%">
                  <c:v>0.7074910654207448</c:v>
                </c:pt>
                <c:pt idx="1048" formatCode="0.0%">
                  <c:v>0.67750395231206151</c:v>
                </c:pt>
                <c:pt idx="1049" formatCode="0.0%">
                  <c:v>0.65439769964678896</c:v>
                </c:pt>
                <c:pt idx="1050" formatCode="0.0%">
                  <c:v>0.66178216963529668</c:v>
                </c:pt>
                <c:pt idx="1051" formatCode="0.0%">
                  <c:v>0.63567649532695047</c:v>
                </c:pt>
                <c:pt idx="1052" formatCode="0.0%">
                  <c:v>0.63776063069924394</c:v>
                </c:pt>
                <c:pt idx="1053" formatCode="0.0%">
                  <c:v>0.62316255260942077</c:v>
                </c:pt>
                <c:pt idx="1054" formatCode="0.0%">
                  <c:v>0.62704837590112927</c:v>
                </c:pt>
                <c:pt idx="1055" formatCode="0.0%">
                  <c:v>0.61372232093794832</c:v>
                </c:pt>
                <c:pt idx="1056" formatCode="0.0%">
                  <c:v>0.63525191056177843</c:v>
                </c:pt>
                <c:pt idx="1057" formatCode="0.0%">
                  <c:v>0.63281586269433543</c:v>
                </c:pt>
                <c:pt idx="1058" formatCode="0.0%">
                  <c:v>0.64076377359126691</c:v>
                </c:pt>
                <c:pt idx="1059" formatCode="0.0%">
                  <c:v>0.64942531170779416</c:v>
                </c:pt>
                <c:pt idx="1060" formatCode="0.0%">
                  <c:v>0.64461219729444463</c:v>
                </c:pt>
                <c:pt idx="1061" formatCode="0.0%">
                  <c:v>0.64195641174533413</c:v>
                </c:pt>
                <c:pt idx="1062" formatCode="0.0%">
                  <c:v>0.62240908101058412</c:v>
                </c:pt>
                <c:pt idx="1063" formatCode="0.0%">
                  <c:v>0.6856344701150292</c:v>
                </c:pt>
                <c:pt idx="1064" formatCode="0.0%">
                  <c:v>0.65749813991366024</c:v>
                </c:pt>
                <c:pt idx="1065" formatCode="0.0%">
                  <c:v>0.63504330279434673</c:v>
                </c:pt>
                <c:pt idx="1066" formatCode="0.0%">
                  <c:v>0.61181924468029691</c:v>
                </c:pt>
                <c:pt idx="1067" formatCode="0.0%">
                  <c:v>0.6799170815154274</c:v>
                </c:pt>
                <c:pt idx="1068" formatCode="0.0%">
                  <c:v>0.65269020979277381</c:v>
                </c:pt>
                <c:pt idx="1069" formatCode="0.0%">
                  <c:v>0.62787844953906391</c:v>
                </c:pt>
                <c:pt idx="1070" formatCode="0.0%">
                  <c:v>0.60879357969279091</c:v>
                </c:pt>
                <c:pt idx="1071" formatCode="0.0%">
                  <c:v>0.5888383812951401</c:v>
                </c:pt>
                <c:pt idx="1072" formatCode="0.0%">
                  <c:v>0.61788742876172309</c:v>
                </c:pt>
                <c:pt idx="1073" formatCode="0.0%">
                  <c:v>0.63251483529326624</c:v>
                </c:pt>
                <c:pt idx="1074" formatCode="0.0%">
                  <c:v>0.63696250536369792</c:v>
                </c:pt>
                <c:pt idx="1075" formatCode="0.0%">
                  <c:v>0.61522134872310641</c:v>
                </c:pt>
                <c:pt idx="1076" formatCode="0.0%">
                  <c:v>0.60857835952243433</c:v>
                </c:pt>
                <c:pt idx="1077" formatCode="0.0%">
                  <c:v>0.62626135715478526</c:v>
                </c:pt>
                <c:pt idx="1078" formatCode="0.0%">
                  <c:v>0.60576433986329048</c:v>
                </c:pt>
                <c:pt idx="1079" formatCode="0.0%">
                  <c:v>0.60524325285365199</c:v>
                </c:pt>
                <c:pt idx="1080" formatCode="0.0%">
                  <c:v>0.60703488810848327</c:v>
                </c:pt>
                <c:pt idx="1081" formatCode="0.0%">
                  <c:v>0.59263782518461605</c:v>
                </c:pt>
                <c:pt idx="1082" formatCode="0.0%">
                  <c:v>0.58277833293757852</c:v>
                </c:pt>
                <c:pt idx="1083" formatCode="0.0%">
                  <c:v>0.60673425910493239</c:v>
                </c:pt>
                <c:pt idx="1084" formatCode="0.0%">
                  <c:v>0.60244986401529277</c:v>
                </c:pt>
                <c:pt idx="1085" formatCode="0.0%">
                  <c:v>0.58272239266917625</c:v>
                </c:pt>
                <c:pt idx="1086" formatCode="0.0%">
                  <c:v>0.56573528059286204</c:v>
                </c:pt>
                <c:pt idx="1087" formatCode="0.0%">
                  <c:v>0.78875112040282891</c:v>
                </c:pt>
                <c:pt idx="1088" formatCode="0.0%">
                  <c:v>0.75078654119328714</c:v>
                </c:pt>
                <c:pt idx="1089" formatCode="0.0%">
                  <c:v>0.71622758103538608</c:v>
                </c:pt>
                <c:pt idx="1090" formatCode="0.0%">
                  <c:v>0.6855318973290796</c:v>
                </c:pt>
                <c:pt idx="1091" formatCode="0.0%">
                  <c:v>0.67574716022561299</c:v>
                </c:pt>
                <c:pt idx="1092" formatCode="0.0%">
                  <c:v>0.64892265160878126</c:v>
                </c:pt>
                <c:pt idx="1093" formatCode="0.0%">
                  <c:v>0.65623732006213931</c:v>
                </c:pt>
                <c:pt idx="1094" formatCode="0.0%">
                  <c:v>0.73554841238079005</c:v>
                </c:pt>
                <c:pt idx="1095" formatCode="0.0%">
                  <c:v>0.70320458145960552</c:v>
                </c:pt>
                <c:pt idx="1096" formatCode="0.0%">
                  <c:v>0.79010809895323542</c:v>
                </c:pt>
                <c:pt idx="1097" formatCode="0.0%">
                  <c:v>0.75493342790808038</c:v>
                </c:pt>
                <c:pt idx="1098" formatCode="0.0%">
                  <c:v>0.81154588253451188</c:v>
                </c:pt>
                <c:pt idx="1099" formatCode="0.0%">
                  <c:v>0.77188810450398593</c:v>
                </c:pt>
                <c:pt idx="1100" formatCode="0.0%">
                  <c:v>0.77382513660144514</c:v>
                </c:pt>
                <c:pt idx="1101" formatCode="0.0%">
                  <c:v>0.78255156507083234</c:v>
                </c:pt>
                <c:pt idx="1102" formatCode="0.0%">
                  <c:v>0.77604887709548376</c:v>
                </c:pt>
                <c:pt idx="1103" formatCode="0.0%">
                  <c:v>0.79993430632271911</c:v>
                </c:pt>
                <c:pt idx="1104" formatCode="0.0%">
                  <c:v>0.76051791691248094</c:v>
                </c:pt>
                <c:pt idx="1105" formatCode="0.0%">
                  <c:v>0.78013369058899562</c:v>
                </c:pt>
                <c:pt idx="1106" formatCode="0.0%">
                  <c:v>0.7459834757274133</c:v>
                </c:pt>
                <c:pt idx="1107" formatCode="0.0%">
                  <c:v>0.77716017873026166</c:v>
                </c:pt>
                <c:pt idx="1108" formatCode="0.0%">
                  <c:v>0.76834146363330214</c:v>
                </c:pt>
                <c:pt idx="1109" formatCode="0.0%">
                  <c:v>0.79552533156215488</c:v>
                </c:pt>
                <c:pt idx="1110" formatCode="0.0%">
                  <c:v>0.81682376353157726</c:v>
                </c:pt>
                <c:pt idx="1111" formatCode="0.0%">
                  <c:v>0.77589667815172514</c:v>
                </c:pt>
                <c:pt idx="1112" formatCode="0.0%">
                  <c:v>0.74597766068185034</c:v>
                </c:pt>
                <c:pt idx="1113" formatCode="0.0%">
                  <c:v>0.73889605737934916</c:v>
                </c:pt>
                <c:pt idx="1114" formatCode="0.0%">
                  <c:v>0.82130998189207927</c:v>
                </c:pt>
                <c:pt idx="1115" formatCode="0.0%">
                  <c:v>0.78300637395657269</c:v>
                </c:pt>
                <c:pt idx="1116" formatCode="0.0%">
                  <c:v>0.74523342081144672</c:v>
                </c:pt>
                <c:pt idx="1117" formatCode="0.0%">
                  <c:v>0.71297279280247761</c:v>
                </c:pt>
                <c:pt idx="1118" formatCode="0.0%">
                  <c:v>0.68288600290968759</c:v>
                </c:pt>
                <c:pt idx="1119" formatCode="0.0%">
                  <c:v>0.66901528339081029</c:v>
                </c:pt>
                <c:pt idx="1120" formatCode="0.0%">
                  <c:v>0.71776983546612438</c:v>
                </c:pt>
                <c:pt idx="1121" formatCode="0.0%">
                  <c:v>0.69375097786179385</c:v>
                </c:pt>
                <c:pt idx="1122" formatCode="0.0%">
                  <c:v>0.70387647207126225</c:v>
                </c:pt>
                <c:pt idx="1123" formatCode="0.0%">
                  <c:v>0.77762382548909748</c:v>
                </c:pt>
                <c:pt idx="1124" formatCode="0.0%">
                  <c:v>0.74397132425807433</c:v>
                </c:pt>
                <c:pt idx="1125" formatCode="0.0%">
                  <c:v>0.80951505880700758</c:v>
                </c:pt>
                <c:pt idx="1126" formatCode="0.0%">
                  <c:v>0.76941434182557178</c:v>
                </c:pt>
                <c:pt idx="1127" formatCode="0.0%">
                  <c:v>0.73306771420905203</c:v>
                </c:pt>
                <c:pt idx="1128" formatCode="0.0%">
                  <c:v>0.72595004427904497</c:v>
                </c:pt>
                <c:pt idx="1129" formatCode="0.0%">
                  <c:v>0.69363049877115079</c:v>
                </c:pt>
                <c:pt idx="1130" formatCode="0.0%">
                  <c:v>0.70090239303157242</c:v>
                </c:pt>
                <c:pt idx="1131" formatCode="0.0%">
                  <c:v>0.67548696453489965</c:v>
                </c:pt>
                <c:pt idx="1132" formatCode="0.0%">
                  <c:v>0.65256365363216629</c:v>
                </c:pt>
                <c:pt idx="1133" formatCode="0.0%">
                  <c:v>0.6296740122229898</c:v>
                </c:pt>
                <c:pt idx="1134" formatCode="0.0%">
                  <c:v>0.6166939288427058</c:v>
                </c:pt>
                <c:pt idx="1135" formatCode="0.0%">
                  <c:v>0.59575215918267621</c:v>
                </c:pt>
                <c:pt idx="1136" formatCode="0.0%">
                  <c:v>0.62227811604142202</c:v>
                </c:pt>
                <c:pt idx="1137" formatCode="0.0%">
                  <c:v>0.6101000371477282</c:v>
                </c:pt>
                <c:pt idx="1138" formatCode="0.0%">
                  <c:v>0.65894697128120228</c:v>
                </c:pt>
                <c:pt idx="1139" formatCode="0.0%">
                  <c:v>0.63355144087881277</c:v>
                </c:pt>
                <c:pt idx="1140" formatCode="0.0%">
                  <c:v>0.61473194566992528</c:v>
                </c:pt>
                <c:pt idx="1141" formatCode="0.0%">
                  <c:v>0.59393117521695604</c:v>
                </c:pt>
                <c:pt idx="1142" formatCode="0.0%">
                  <c:v>0.57578338303505194</c:v>
                </c:pt>
                <c:pt idx="1143" formatCode="0.0%">
                  <c:v>0.55880084187171697</c:v>
                </c:pt>
                <c:pt idx="1144" formatCode="0.0%">
                  <c:v>0.5509219163269975</c:v>
                </c:pt>
                <c:pt idx="1145" formatCode="0.0%">
                  <c:v>0.53778420041465069</c:v>
                </c:pt>
                <c:pt idx="1146" formatCode="0.0%">
                  <c:v>0.66380428407139302</c:v>
                </c:pt>
                <c:pt idx="1147" formatCode="0.0%">
                  <c:v>0.63753058800862505</c:v>
                </c:pt>
                <c:pt idx="1148" formatCode="0.0%">
                  <c:v>0.61694400970955898</c:v>
                </c:pt>
                <c:pt idx="1149" formatCode="0.0%">
                  <c:v>0.61607498577520725</c:v>
                </c:pt>
                <c:pt idx="1150" formatCode="0.0%">
                  <c:v>0.64919886139187699</c:v>
                </c:pt>
                <c:pt idx="1151" formatCode="0.0%">
                  <c:v>0.63157722856546228</c:v>
                </c:pt>
                <c:pt idx="1152" formatCode="0.0%">
                  <c:v>0.65594153457618054</c:v>
                </c:pt>
                <c:pt idx="1153" formatCode="0.0%">
                  <c:v>0.63041043938896613</c:v>
                </c:pt>
                <c:pt idx="1154" formatCode="0.0%">
                  <c:v>0.60941456441978559</c:v>
                </c:pt>
                <c:pt idx="1155" formatCode="0.0%">
                  <c:v>0.59674193249805474</c:v>
                </c:pt>
                <c:pt idx="1156" formatCode="0.0%">
                  <c:v>0.57766924637117745</c:v>
                </c:pt>
                <c:pt idx="1157" formatCode="0.0%">
                  <c:v>0.63500483467656876</c:v>
                </c:pt>
                <c:pt idx="1158" formatCode="0.0%">
                  <c:v>0.61256100049981177</c:v>
                </c:pt>
                <c:pt idx="1159" formatCode="0.0%">
                  <c:v>0.60123602116591246</c:v>
                </c:pt>
                <c:pt idx="1160" formatCode="0.0%">
                  <c:v>0.60468994231029538</c:v>
                </c:pt>
                <c:pt idx="1161" formatCode="0.0%">
                  <c:v>0.59585839564299015</c:v>
                </c:pt>
                <c:pt idx="1162" formatCode="0.0%">
                  <c:v>0.60995180229065604</c:v>
                </c:pt>
                <c:pt idx="1163" formatCode="0.0%">
                  <c:v>0.60396656899070744</c:v>
                </c:pt>
                <c:pt idx="1164" formatCode="0.0%">
                  <c:v>0.58515282883326192</c:v>
                </c:pt>
                <c:pt idx="1165" formatCode="0.0%">
                  <c:v>0.56825283648515734</c:v>
                </c:pt>
                <c:pt idx="1166" formatCode="0.0%">
                  <c:v>0.55227445670839026</c:v>
                </c:pt>
                <c:pt idx="1167" formatCode="0.0%">
                  <c:v>0.54534701438917388</c:v>
                </c:pt>
                <c:pt idx="1168" formatCode="0.0%">
                  <c:v>0.5410865917732115</c:v>
                </c:pt>
                <c:pt idx="1169" formatCode="0.0%">
                  <c:v>0.53680455843670305</c:v>
                </c:pt>
                <c:pt idx="1170" formatCode="0.0%">
                  <c:v>0.52424719933086406</c:v>
                </c:pt>
                <c:pt idx="1171" formatCode="0.0%">
                  <c:v>0.51329440734411869</c:v>
                </c:pt>
                <c:pt idx="1172" formatCode="0.0%">
                  <c:v>0.51728031643603234</c:v>
                </c:pt>
                <c:pt idx="1173" formatCode="0.0%">
                  <c:v>0.50936149267378028</c:v>
                </c:pt>
                <c:pt idx="1174" formatCode="0.0%">
                  <c:v>0.51196215017303204</c:v>
                </c:pt>
                <c:pt idx="1175" formatCode="0.0%">
                  <c:v>0.50332517413973432</c:v>
                </c:pt>
                <c:pt idx="1176" formatCode="0.0%">
                  <c:v>0.49525846570103821</c:v>
                </c:pt>
                <c:pt idx="1177" formatCode="0.0%">
                  <c:v>0.49995095929450228</c:v>
                </c:pt>
                <c:pt idx="1178" formatCode="0.0%">
                  <c:v>0.49627764356006654</c:v>
                </c:pt>
                <c:pt idx="1179" formatCode="0.0%">
                  <c:v>0.50947078817392166</c:v>
                </c:pt>
                <c:pt idx="1180" formatCode="0.0%">
                  <c:v>0.50714435918652079</c:v>
                </c:pt>
                <c:pt idx="1181" formatCode="0.0%">
                  <c:v>0.52129257789907235</c:v>
                </c:pt>
                <c:pt idx="1182" formatCode="0.0%">
                  <c:v>0.51501786807379479</c:v>
                </c:pt>
                <c:pt idx="1183" formatCode="0.0%">
                  <c:v>0.53585473302689979</c:v>
                </c:pt>
                <c:pt idx="1184" formatCode="0.0%">
                  <c:v>0.54534760721210518</c:v>
                </c:pt>
                <c:pt idx="1185" formatCode="0.0%">
                  <c:v>0.5319722131073028</c:v>
                </c:pt>
                <c:pt idx="1186" formatCode="0.0%">
                  <c:v>0.51992343773355099</c:v>
                </c:pt>
                <c:pt idx="1187" formatCode="0.0%">
                  <c:v>0.51571159869529282</c:v>
                </c:pt>
                <c:pt idx="1188" formatCode="0.0%">
                  <c:v>0.50557306506768696</c:v>
                </c:pt>
                <c:pt idx="1189" formatCode="0.0%">
                  <c:v>0.50938422736344846</c:v>
                </c:pt>
                <c:pt idx="1190" formatCode="0.0%">
                  <c:v>0.53152352944769243</c:v>
                </c:pt>
                <c:pt idx="1191" formatCode="0.0%">
                  <c:v>0.55838615918007262</c:v>
                </c:pt>
                <c:pt idx="1192" formatCode="0.0%">
                  <c:v>0.54338286918451262</c:v>
                </c:pt>
                <c:pt idx="1193" formatCode="0.0%">
                  <c:v>0.54086149932220573</c:v>
                </c:pt>
                <c:pt idx="1194" formatCode="0.0%">
                  <c:v>0.532952327436091</c:v>
                </c:pt>
                <c:pt idx="1195" formatCode="0.0%">
                  <c:v>0.60451765372951927</c:v>
                </c:pt>
                <c:pt idx="1196" formatCode="0.0%">
                  <c:v>0.58633898454048894</c:v>
                </c:pt>
                <c:pt idx="1197" formatCode="0.0%">
                  <c:v>0.69031098459479212</c:v>
                </c:pt>
                <c:pt idx="1198" formatCode="0.0%">
                  <c:v>0.67296808131431374</c:v>
                </c:pt>
                <c:pt idx="1199" formatCode="0.0%">
                  <c:v>0.66365371859951727</c:v>
                </c:pt>
                <c:pt idx="1200" formatCode="0.0%">
                  <c:v>0.63919656588129192</c:v>
                </c:pt>
                <c:pt idx="1201" formatCode="0.0%">
                  <c:v>0.67791001206147594</c:v>
                </c:pt>
                <c:pt idx="1202" formatCode="0.0%">
                  <c:v>0.6501646064066553</c:v>
                </c:pt>
                <c:pt idx="1203" formatCode="0.0%">
                  <c:v>0.63818462881598759</c:v>
                </c:pt>
                <c:pt idx="1204" formatCode="0.0%">
                  <c:v>0.61465214599839346</c:v>
                </c:pt>
                <c:pt idx="1205" formatCode="0.0%">
                  <c:v>0.60001733671164048</c:v>
                </c:pt>
                <c:pt idx="1206" formatCode="0.0%">
                  <c:v>0.67335077880374639</c:v>
                </c:pt>
                <c:pt idx="1207" formatCode="0.0%">
                  <c:v>0.71010605572567453</c:v>
                </c:pt>
                <c:pt idx="1208" formatCode="0.0%">
                  <c:v>0.6793847658097274</c:v>
                </c:pt>
                <c:pt idx="1209" formatCode="0.0%">
                  <c:v>0.6525057065310117</c:v>
                </c:pt>
                <c:pt idx="1210" formatCode="0.0%">
                  <c:v>0.69511471467013441</c:v>
                </c:pt>
                <c:pt idx="1211" formatCode="0.0%">
                  <c:v>0.68187404844004229</c:v>
                </c:pt>
                <c:pt idx="1212" formatCode="0.0%">
                  <c:v>0.65697690712740742</c:v>
                </c:pt>
                <c:pt idx="1213" formatCode="0.0%">
                  <c:v>0.66995918528253529</c:v>
                </c:pt>
                <c:pt idx="1214" formatCode="0.0%">
                  <c:v>0.64446536467254789</c:v>
                </c:pt>
                <c:pt idx="1215" formatCode="0.0%">
                  <c:v>0.62016680615100817</c:v>
                </c:pt>
                <c:pt idx="1216" formatCode="0.0%">
                  <c:v>0.60194514438104274</c:v>
                </c:pt>
                <c:pt idx="1217" formatCode="0.0%">
                  <c:v>0.58234931661415945</c:v>
                </c:pt>
                <c:pt idx="1218" formatCode="0.0%">
                  <c:v>0.56460232538902622</c:v>
                </c:pt>
                <c:pt idx="1219" formatCode="0.0%">
                  <c:v>0.60410085581943662</c:v>
                </c:pt>
                <c:pt idx="1220" formatCode="0.0%">
                  <c:v>0.58401172893939557</c:v>
                </c:pt>
                <c:pt idx="1221" formatCode="0.0%">
                  <c:v>0.58863309200511116</c:v>
                </c:pt>
                <c:pt idx="1222" formatCode="0.0%">
                  <c:v>0.61246386932591379</c:v>
                </c:pt>
                <c:pt idx="1223" formatCode="0.0%">
                  <c:v>0.60547204615234107</c:v>
                </c:pt>
                <c:pt idx="1224" formatCode="0.0%">
                  <c:v>0.66875901700107199</c:v>
                </c:pt>
                <c:pt idx="1225" formatCode="0.0%">
                  <c:v>0.71307138547901228</c:v>
                </c:pt>
                <c:pt idx="1226" formatCode="0.0%">
                  <c:v>0.69202722274788553</c:v>
                </c:pt>
                <c:pt idx="1227" formatCode="0.0%">
                  <c:v>0.67243099220138747</c:v>
                </c:pt>
                <c:pt idx="1228" formatCode="0.0%">
                  <c:v>0.64997518471915217</c:v>
                </c:pt>
                <c:pt idx="1229" formatCode="0.0%">
                  <c:v>0.64808270443823057</c:v>
                </c:pt>
                <c:pt idx="1230" formatCode="0.0%">
                  <c:v>0.62956256224661455</c:v>
                </c:pt>
                <c:pt idx="1231" formatCode="0.0%">
                  <c:v>0.61093257423537384</c:v>
                </c:pt>
                <c:pt idx="1232" formatCode="0.0%">
                  <c:v>0.66575151626462459</c:v>
                </c:pt>
                <c:pt idx="1233" formatCode="0.0%">
                  <c:v>0.6413821144403512</c:v>
                </c:pt>
                <c:pt idx="1234" formatCode="0.0%">
                  <c:v>0.69897640805013672</c:v>
                </c:pt>
                <c:pt idx="1235" formatCode="0.0%">
                  <c:v>0.66918924473931707</c:v>
                </c:pt>
                <c:pt idx="1236" formatCode="0.0%">
                  <c:v>0.64231628500196614</c:v>
                </c:pt>
                <c:pt idx="1237" formatCode="0.0%">
                  <c:v>0.62019822269367697</c:v>
                </c:pt>
                <c:pt idx="1238" formatCode="0.0%">
                  <c:v>0.67935238295355005</c:v>
                </c:pt>
                <c:pt idx="1239" formatCode="0.0%">
                  <c:v>0.65145941640353444</c:v>
                </c:pt>
                <c:pt idx="1240" formatCode="0.0%">
                  <c:v>0.6263929015106573</c:v>
                </c:pt>
                <c:pt idx="1241" formatCode="0.0%">
                  <c:v>0.66839481408625145</c:v>
                </c:pt>
                <c:pt idx="1242" formatCode="0.0%">
                  <c:v>0.64470567105340171</c:v>
                </c:pt>
                <c:pt idx="1243" formatCode="0.0%">
                  <c:v>0.6364139834544551</c:v>
                </c:pt>
                <c:pt idx="1244" formatCode="0.0%">
                  <c:v>0.61306964610501491</c:v>
                </c:pt>
                <c:pt idx="1245" formatCode="0.0%">
                  <c:v>0.60798783784923771</c:v>
                </c:pt>
                <c:pt idx="1246" formatCode="0.0%">
                  <c:v>0.65160275098265552</c:v>
                </c:pt>
                <c:pt idx="1247" formatCode="0.0%">
                  <c:v>0.65239477881250152</c:v>
                </c:pt>
                <c:pt idx="1248" formatCode="0.0%">
                  <c:v>0.63744607196310998</c:v>
                </c:pt>
                <c:pt idx="1249" formatCode="0.0%">
                  <c:v>0.61428287192870701</c:v>
                </c:pt>
                <c:pt idx="1250" formatCode="0.0%">
                  <c:v>0.62928791653973803</c:v>
                </c:pt>
                <c:pt idx="1251" formatCode="0.0%">
                  <c:v>0.60658999580176176</c:v>
                </c:pt>
                <c:pt idx="1252" formatCode="0.0%">
                  <c:v>0.69080105903843114</c:v>
                </c:pt>
                <c:pt idx="1253" formatCode="0.0%">
                  <c:v>0.66181082066361385</c:v>
                </c:pt>
                <c:pt idx="1254" formatCode="0.0%">
                  <c:v>0.75368813202024643</c:v>
                </c:pt>
                <c:pt idx="1255" formatCode="0.0%">
                  <c:v>0.72270222553938446</c:v>
                </c:pt>
                <c:pt idx="1256" formatCode="0.0%">
                  <c:v>0.8688535044700445</c:v>
                </c:pt>
                <c:pt idx="1257" formatCode="0.0%">
                  <c:v>0.83531075319668235</c:v>
                </c:pt>
                <c:pt idx="1258" formatCode="0.0%">
                  <c:v>0.86185112531666819</c:v>
                </c:pt>
                <c:pt idx="1259" formatCode="0.0%">
                  <c:v>0.81825367855482534</c:v>
                </c:pt>
                <c:pt idx="1260" formatCode="0.0%">
                  <c:v>0.96285631038218544</c:v>
                </c:pt>
                <c:pt idx="1261" formatCode="0.0%">
                  <c:v>0.93468322272286974</c:v>
                </c:pt>
                <c:pt idx="1262" formatCode="0.0%">
                  <c:v>0.89253019087035834</c:v>
                </c:pt>
                <c:pt idx="1263" formatCode="0.0%">
                  <c:v>0.85141199637003073</c:v>
                </c:pt>
                <c:pt idx="1264" formatCode="0.0%">
                  <c:v>0.84542643543217821</c:v>
                </c:pt>
                <c:pt idx="1265" formatCode="0.0%">
                  <c:v>0.80257303122644796</c:v>
                </c:pt>
                <c:pt idx="1266" formatCode="0.0%">
                  <c:v>0.77893311718862646</c:v>
                </c:pt>
                <c:pt idx="1267" formatCode="0.0%">
                  <c:v>0.74155371875149156</c:v>
                </c:pt>
                <c:pt idx="1268" formatCode="0.0%">
                  <c:v>0.70878848433573005</c:v>
                </c:pt>
                <c:pt idx="1269" formatCode="0.0%">
                  <c:v>0.7462611479015373</c:v>
                </c:pt>
                <c:pt idx="1270" formatCode="0.0%">
                  <c:v>0.71760616309322589</c:v>
                </c:pt>
                <c:pt idx="1271" formatCode="0.0%">
                  <c:v>0.6881347272736823</c:v>
                </c:pt>
                <c:pt idx="1272" formatCode="0.0%">
                  <c:v>0.69165000627454409</c:v>
                </c:pt>
                <c:pt idx="1273" formatCode="0.0%">
                  <c:v>0.73778271460737832</c:v>
                </c:pt>
                <c:pt idx="1274" formatCode="0.0%">
                  <c:v>0.70419996409756835</c:v>
                </c:pt>
                <c:pt idx="1275" formatCode="0.0%">
                  <c:v>0.67404893636602337</c:v>
                </c:pt>
                <c:pt idx="1276" formatCode="0.0%">
                  <c:v>0.78955164542050915</c:v>
                </c:pt>
                <c:pt idx="1277" formatCode="0.0%">
                  <c:v>0.87777903235255195</c:v>
                </c:pt>
                <c:pt idx="1278" formatCode="0.0%">
                  <c:v>0.87853912813255974</c:v>
                </c:pt>
                <c:pt idx="1279" formatCode="0.0%">
                  <c:v>0.84883206416450874</c:v>
                </c:pt>
                <c:pt idx="1280" formatCode="0.0%">
                  <c:v>0.82970749690698897</c:v>
                </c:pt>
                <c:pt idx="1281" formatCode="0.0%">
                  <c:v>0.80397136173635264</c:v>
                </c:pt>
                <c:pt idx="1282" formatCode="0.0%">
                  <c:v>0.7651930124843942</c:v>
                </c:pt>
                <c:pt idx="1283" formatCode="0.0%">
                  <c:v>0.73698204232271802</c:v>
                </c:pt>
                <c:pt idx="1284" formatCode="0.0%">
                  <c:v>0.70493802314702247</c:v>
                </c:pt>
                <c:pt idx="1285" formatCode="0.0%">
                  <c:v>0.68159564547061047</c:v>
                </c:pt>
                <c:pt idx="1286" formatCode="0.0%">
                  <c:v>0.6659898231825917</c:v>
                </c:pt>
                <c:pt idx="1287" formatCode="0.0%">
                  <c:v>0.67776419133751664</c:v>
                </c:pt>
                <c:pt idx="1288" formatCode="0.0%">
                  <c:v>0.65195221056345343</c:v>
                </c:pt>
                <c:pt idx="1289" formatCode="0.0%">
                  <c:v>0.70154540891785477</c:v>
                </c:pt>
                <c:pt idx="1290" formatCode="0.0%">
                  <c:v>0.67924830882140674</c:v>
                </c:pt>
                <c:pt idx="1291" formatCode="0.0%">
                  <c:v>0.69957873192999476</c:v>
                </c:pt>
                <c:pt idx="1292" formatCode="0.0%">
                  <c:v>0.68276862106079106</c:v>
                </c:pt>
                <c:pt idx="1293" formatCode="0.0%">
                  <c:v>0.69538359503183023</c:v>
                </c:pt>
                <c:pt idx="1294" formatCode="0.0%">
                  <c:v>0.67025772758465996</c:v>
                </c:pt>
                <c:pt idx="1295" formatCode="0.0%">
                  <c:v>0.64380672715099851</c:v>
                </c:pt>
                <c:pt idx="1296" formatCode="0.0%">
                  <c:v>0.62978272879108255</c:v>
                </c:pt>
                <c:pt idx="1297" formatCode="0.0%">
                  <c:v>0.16265695410890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5B-48F6-9BC2-9BB783F798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GARCH model annual St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SLA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SL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TSLA.!$M$16:$M$1313</c:f>
              <c:numCache>
                <c:formatCode>General</c:formatCode>
                <c:ptCount val="1298"/>
                <c:pt idx="2" formatCode="0.0%">
                  <c:v>0.16265695410890108</c:v>
                </c:pt>
                <c:pt idx="3" formatCode="0.0%">
                  <c:v>0.22392923476182305</c:v>
                </c:pt>
                <c:pt idx="4" formatCode="0.0%">
                  <c:v>0.26459336722347726</c:v>
                </c:pt>
                <c:pt idx="5" formatCode="0.0%">
                  <c:v>0.39543025070159604</c:v>
                </c:pt>
                <c:pt idx="6" formatCode="0.0%">
                  <c:v>0.40276912807053294</c:v>
                </c:pt>
                <c:pt idx="7" formatCode="0.0%">
                  <c:v>0.40772598658912523</c:v>
                </c:pt>
                <c:pt idx="8" formatCode="0.0%">
                  <c:v>0.41371636174766929</c:v>
                </c:pt>
                <c:pt idx="9" formatCode="0.0%">
                  <c:v>0.41742813743531715</c:v>
                </c:pt>
                <c:pt idx="10" formatCode="0.0%">
                  <c:v>0.42291153830270528</c:v>
                </c:pt>
                <c:pt idx="11" formatCode="0.0%">
                  <c:v>0.43413992194977541</c:v>
                </c:pt>
                <c:pt idx="12" formatCode="0.0%">
                  <c:v>0.43561295157338664</c:v>
                </c:pt>
                <c:pt idx="13" formatCode="0.0%">
                  <c:v>0.44098701291590026</c:v>
                </c:pt>
                <c:pt idx="14" formatCode="0.0%">
                  <c:v>0.44071880928573254</c:v>
                </c:pt>
                <c:pt idx="15" formatCode="0.0%">
                  <c:v>0.44033550562953888</c:v>
                </c:pt>
                <c:pt idx="16" formatCode="0.0%">
                  <c:v>0.44806800354945853</c:v>
                </c:pt>
                <c:pt idx="17" formatCode="0.0%">
                  <c:v>0.4586334996876103</c:v>
                </c:pt>
                <c:pt idx="18" formatCode="0.0%">
                  <c:v>0.4604531027196061</c:v>
                </c:pt>
                <c:pt idx="19" formatCode="0.0%">
                  <c:v>0.46483348586130679</c:v>
                </c:pt>
                <c:pt idx="20" formatCode="0.0%">
                  <c:v>0.46332714247669393</c:v>
                </c:pt>
                <c:pt idx="21" formatCode="0.0%">
                  <c:v>0.47165006521292602</c:v>
                </c:pt>
                <c:pt idx="22" formatCode="0.0%">
                  <c:v>0.47111315590979802</c:v>
                </c:pt>
                <c:pt idx="23" formatCode="0.0%">
                  <c:v>0.47155176022720902</c:v>
                </c:pt>
                <c:pt idx="24" formatCode="0.0%">
                  <c:v>0.48642083212834691</c:v>
                </c:pt>
                <c:pt idx="25" formatCode="0.0%">
                  <c:v>0.47996058576195688</c:v>
                </c:pt>
                <c:pt idx="26" formatCode="0.0%">
                  <c:v>0.49482872458844623</c:v>
                </c:pt>
                <c:pt idx="27" formatCode="0.0%">
                  <c:v>0.62583350934713566</c:v>
                </c:pt>
                <c:pt idx="28" formatCode="0.0%">
                  <c:v>0.60710575855393223</c:v>
                </c:pt>
                <c:pt idx="29" formatCode="0.0%">
                  <c:v>0.59128480310234688</c:v>
                </c:pt>
                <c:pt idx="30" formatCode="0.0%">
                  <c:v>0.58262865182705015</c:v>
                </c:pt>
                <c:pt idx="31" formatCode="0.0%">
                  <c:v>0.56511862915918365</c:v>
                </c:pt>
                <c:pt idx="32" formatCode="0.0%">
                  <c:v>0.57095914378962909</c:v>
                </c:pt>
                <c:pt idx="33" formatCode="0.0%">
                  <c:v>0.55475259350691497</c:v>
                </c:pt>
                <c:pt idx="34" formatCode="0.0%">
                  <c:v>0.54013713689250464</c:v>
                </c:pt>
                <c:pt idx="35" formatCode="0.0%">
                  <c:v>0.52745220927387992</c:v>
                </c:pt>
                <c:pt idx="36" formatCode="0.0%">
                  <c:v>0.54219598449426731</c:v>
                </c:pt>
                <c:pt idx="37" formatCode="0.0%">
                  <c:v>0.53373213032151279</c:v>
                </c:pt>
                <c:pt idx="38" formatCode="0.0%">
                  <c:v>0.52548666989869253</c:v>
                </c:pt>
                <c:pt idx="39" formatCode="0.0%">
                  <c:v>0.52007442050327291</c:v>
                </c:pt>
                <c:pt idx="40" formatCode="0.0%">
                  <c:v>0.51901296423359522</c:v>
                </c:pt>
                <c:pt idx="41" formatCode="0.0%">
                  <c:v>0.53205778937726123</c:v>
                </c:pt>
                <c:pt idx="42" formatCode="0.0%">
                  <c:v>0.52284294396672115</c:v>
                </c:pt>
                <c:pt idx="43" formatCode="0.0%">
                  <c:v>0.51235340518480632</c:v>
                </c:pt>
                <c:pt idx="44" formatCode="0.0%">
                  <c:v>0.50714210942625759</c:v>
                </c:pt>
                <c:pt idx="45" formatCode="0.0%">
                  <c:v>0.50093328492099309</c:v>
                </c:pt>
                <c:pt idx="46" formatCode="0.0%">
                  <c:v>0.49435312615064014</c:v>
                </c:pt>
                <c:pt idx="47" formatCode="0.0%">
                  <c:v>0.487456372702326</c:v>
                </c:pt>
                <c:pt idx="48" formatCode="0.0%">
                  <c:v>0.53617130278384573</c:v>
                </c:pt>
                <c:pt idx="49" formatCode="0.0%">
                  <c:v>0.52566207718149893</c:v>
                </c:pt>
                <c:pt idx="50" formatCode="0.0%">
                  <c:v>0.5511599212062106</c:v>
                </c:pt>
                <c:pt idx="51" formatCode="0.0%">
                  <c:v>0.53704458988954129</c:v>
                </c:pt>
                <c:pt idx="52" formatCode="0.0%">
                  <c:v>0.5274853072294774</c:v>
                </c:pt>
                <c:pt idx="53" formatCode="0.0%">
                  <c:v>0.52687071725790657</c:v>
                </c:pt>
                <c:pt idx="54" formatCode="0.0%">
                  <c:v>0.51709568054097865</c:v>
                </c:pt>
                <c:pt idx="55" formatCode="0.0%">
                  <c:v>0.51352605107787219</c:v>
                </c:pt>
                <c:pt idx="56" formatCode="0.0%">
                  <c:v>0.51412850894456386</c:v>
                </c:pt>
                <c:pt idx="57" formatCode="0.0%">
                  <c:v>0.51554970141356271</c:v>
                </c:pt>
                <c:pt idx="58" formatCode="0.0%">
                  <c:v>0.50683009414474323</c:v>
                </c:pt>
                <c:pt idx="59" formatCode="0.0%">
                  <c:v>0.62218033184808552</c:v>
                </c:pt>
                <c:pt idx="60" formatCode="0.0%">
                  <c:v>0.69330769537665315</c:v>
                </c:pt>
                <c:pt idx="61" formatCode="0.0%">
                  <c:v>0.67837509856424161</c:v>
                </c:pt>
                <c:pt idx="62" formatCode="0.0%">
                  <c:v>0.68976927401242716</c:v>
                </c:pt>
                <c:pt idx="63" formatCode="0.0%">
                  <c:v>0.70726578861238221</c:v>
                </c:pt>
                <c:pt idx="64" formatCode="0.0%">
                  <c:v>0.74213411810784369</c:v>
                </c:pt>
                <c:pt idx="65" formatCode="0.0%">
                  <c:v>0.75999335142241586</c:v>
                </c:pt>
                <c:pt idx="66" formatCode="0.0%">
                  <c:v>0.73015841612526422</c:v>
                </c:pt>
                <c:pt idx="67" formatCode="0.0%">
                  <c:v>0.71170343613004539</c:v>
                </c:pt>
                <c:pt idx="68" formatCode="0.0%">
                  <c:v>0.7153954591738142</c:v>
                </c:pt>
                <c:pt idx="69" formatCode="0.0%">
                  <c:v>0.68609904311834435</c:v>
                </c:pt>
                <c:pt idx="70" formatCode="0.0%">
                  <c:v>0.66513074146305351</c:v>
                </c:pt>
                <c:pt idx="71" formatCode="0.0%">
                  <c:v>0.64521487571447333</c:v>
                </c:pt>
                <c:pt idx="72" formatCode="0.0%">
                  <c:v>0.63515652515773424</c:v>
                </c:pt>
                <c:pt idx="73" formatCode="0.0%">
                  <c:v>0.61404486389355584</c:v>
                </c:pt>
                <c:pt idx="74" formatCode="0.0%">
                  <c:v>0.59889604797675089</c:v>
                </c:pt>
                <c:pt idx="75" formatCode="0.0%">
                  <c:v>0.58767804668060653</c:v>
                </c:pt>
                <c:pt idx="76" formatCode="0.0%">
                  <c:v>0.58752989481904816</c:v>
                </c:pt>
                <c:pt idx="77" formatCode="0.0%">
                  <c:v>0.57866349224675828</c:v>
                </c:pt>
                <c:pt idx="78" formatCode="0.0%">
                  <c:v>0.5612975544243799</c:v>
                </c:pt>
                <c:pt idx="79" formatCode="0.0%">
                  <c:v>0.54753043327097117</c:v>
                </c:pt>
                <c:pt idx="80" formatCode="0.0%">
                  <c:v>0.53871121662571275</c:v>
                </c:pt>
                <c:pt idx="81" formatCode="0.0%">
                  <c:v>0.54146787619625569</c:v>
                </c:pt>
                <c:pt idx="82" formatCode="0.0%">
                  <c:v>0.52829287444544815</c:v>
                </c:pt>
                <c:pt idx="83" formatCode="0.0%">
                  <c:v>0.52412985778561916</c:v>
                </c:pt>
                <c:pt idx="84" formatCode="0.0%">
                  <c:v>0.51327880381279845</c:v>
                </c:pt>
                <c:pt idx="85" formatCode="0.0%">
                  <c:v>0.56133511042183559</c:v>
                </c:pt>
                <c:pt idx="86" formatCode="0.0%">
                  <c:v>0.56484373823423117</c:v>
                </c:pt>
                <c:pt idx="87" formatCode="0.0%">
                  <c:v>0.56342160604408364</c:v>
                </c:pt>
                <c:pt idx="88" formatCode="0.0%">
                  <c:v>0.54786763669856298</c:v>
                </c:pt>
                <c:pt idx="89" formatCode="0.0%">
                  <c:v>0.53849442411448623</c:v>
                </c:pt>
                <c:pt idx="90" formatCode="0.0%">
                  <c:v>0.52630073530506016</c:v>
                </c:pt>
                <c:pt idx="91" formatCode="0.0%">
                  <c:v>0.51801719209323693</c:v>
                </c:pt>
                <c:pt idx="92" formatCode="0.0%">
                  <c:v>0.52483125143641618</c:v>
                </c:pt>
                <c:pt idx="93" formatCode="0.0%">
                  <c:v>0.52690908405162651</c:v>
                </c:pt>
                <c:pt idx="94" formatCode="0.0%">
                  <c:v>0.51661552159247981</c:v>
                </c:pt>
                <c:pt idx="95" formatCode="0.0%">
                  <c:v>0.5072104177491692</c:v>
                </c:pt>
                <c:pt idx="96" formatCode="0.0%">
                  <c:v>0.51225582219198507</c:v>
                </c:pt>
                <c:pt idx="97" formatCode="0.0%">
                  <c:v>0.5163966572105172</c:v>
                </c:pt>
                <c:pt idx="98" formatCode="0.0%">
                  <c:v>0.52721323359644667</c:v>
                </c:pt>
                <c:pt idx="99" formatCode="0.0%">
                  <c:v>0.51962150677460373</c:v>
                </c:pt>
                <c:pt idx="100" formatCode="0.0%">
                  <c:v>0.50935247952347218</c:v>
                </c:pt>
                <c:pt idx="101" formatCode="0.0%">
                  <c:v>0.50019882378960523</c:v>
                </c:pt>
                <c:pt idx="102" formatCode="0.0%">
                  <c:v>0.49774308608911466</c:v>
                </c:pt>
                <c:pt idx="103" formatCode="0.0%">
                  <c:v>0.50434602892367597</c:v>
                </c:pt>
                <c:pt idx="104" formatCode="0.0%">
                  <c:v>0.50667346191174123</c:v>
                </c:pt>
                <c:pt idx="105" formatCode="0.0%">
                  <c:v>0.50898733646957617</c:v>
                </c:pt>
                <c:pt idx="106" formatCode="0.0%">
                  <c:v>0.50490530922147792</c:v>
                </c:pt>
                <c:pt idx="107" formatCode="0.0%">
                  <c:v>0.50295386703931666</c:v>
                </c:pt>
                <c:pt idx="108" formatCode="0.0%">
                  <c:v>0.63889436996985194</c:v>
                </c:pt>
                <c:pt idx="109" formatCode="0.0%">
                  <c:v>0.61687926051499853</c:v>
                </c:pt>
                <c:pt idx="110" formatCode="0.0%">
                  <c:v>0.59578371436966393</c:v>
                </c:pt>
                <c:pt idx="111" formatCode="0.0%">
                  <c:v>0.60815814043564198</c:v>
                </c:pt>
                <c:pt idx="112" formatCode="0.0%">
                  <c:v>0.60350421473213423</c:v>
                </c:pt>
                <c:pt idx="113" formatCode="0.0%">
                  <c:v>0.58399560926219363</c:v>
                </c:pt>
                <c:pt idx="114" formatCode="0.0%">
                  <c:v>0.58832573149307665</c:v>
                </c:pt>
                <c:pt idx="115" formatCode="0.0%">
                  <c:v>0.56992697094388778</c:v>
                </c:pt>
                <c:pt idx="116" formatCode="0.0%">
                  <c:v>0.57380489431434867</c:v>
                </c:pt>
                <c:pt idx="117" formatCode="0.0%">
                  <c:v>0.59886583700905116</c:v>
                </c:pt>
                <c:pt idx="118" formatCode="0.0%">
                  <c:v>0.59115433436777309</c:v>
                </c:pt>
                <c:pt idx="119" formatCode="0.0%">
                  <c:v>0.60019610323596995</c:v>
                </c:pt>
                <c:pt idx="120" formatCode="0.0%">
                  <c:v>0.60699521934418854</c:v>
                </c:pt>
                <c:pt idx="121" formatCode="0.0%">
                  <c:v>0.58661449599588611</c:v>
                </c:pt>
                <c:pt idx="122" formatCode="0.0%">
                  <c:v>0.58008141790887102</c:v>
                </c:pt>
                <c:pt idx="123" formatCode="0.0%">
                  <c:v>0.56345085095610914</c:v>
                </c:pt>
                <c:pt idx="124" formatCode="0.0%">
                  <c:v>0.55198597116435033</c:v>
                </c:pt>
                <c:pt idx="125" formatCode="0.0%">
                  <c:v>0.5447099273263476</c:v>
                </c:pt>
                <c:pt idx="126" formatCode="0.0%">
                  <c:v>0.54070612284873654</c:v>
                </c:pt>
                <c:pt idx="127" formatCode="0.0%">
                  <c:v>0.6204383707782547</c:v>
                </c:pt>
                <c:pt idx="128" formatCode="0.0%">
                  <c:v>0.59905313951224937</c:v>
                </c:pt>
                <c:pt idx="129" formatCode="0.0%">
                  <c:v>0.57947904673350825</c:v>
                </c:pt>
                <c:pt idx="130" formatCode="0.0%">
                  <c:v>0.57762767783809255</c:v>
                </c:pt>
                <c:pt idx="131" formatCode="0.0%">
                  <c:v>0.56294929280046124</c:v>
                </c:pt>
                <c:pt idx="132" formatCode="0.0%">
                  <c:v>0.5493962388712984</c:v>
                </c:pt>
                <c:pt idx="133" formatCode="0.0%">
                  <c:v>0.53619230504661541</c:v>
                </c:pt>
                <c:pt idx="134" formatCode="0.0%">
                  <c:v>0.52445603577011068</c:v>
                </c:pt>
                <c:pt idx="135" formatCode="0.0%">
                  <c:v>0.5274195769590807</c:v>
                </c:pt>
                <c:pt idx="136" formatCode="0.0%">
                  <c:v>0.54418540265012028</c:v>
                </c:pt>
                <c:pt idx="137" formatCode="0.0%">
                  <c:v>0.5309210901860465</c:v>
                </c:pt>
                <c:pt idx="138" formatCode="0.0%">
                  <c:v>0.52126434130827415</c:v>
                </c:pt>
                <c:pt idx="139" formatCode="0.0%">
                  <c:v>0.51855383135220745</c:v>
                </c:pt>
                <c:pt idx="140" formatCode="0.0%">
                  <c:v>0.52876109766195334</c:v>
                </c:pt>
                <c:pt idx="141" formatCode="0.0%">
                  <c:v>0.5237741893651191</c:v>
                </c:pt>
                <c:pt idx="142" formatCode="0.0%">
                  <c:v>0.53777882410573108</c:v>
                </c:pt>
                <c:pt idx="143" formatCode="0.0%">
                  <c:v>0.52585614179804285</c:v>
                </c:pt>
                <c:pt idx="144" formatCode="0.0%">
                  <c:v>0.53230144775585508</c:v>
                </c:pt>
                <c:pt idx="145" formatCode="0.0%">
                  <c:v>0.53045736660797327</c:v>
                </c:pt>
                <c:pt idx="146" formatCode="0.0%">
                  <c:v>0.53179647240540129</c:v>
                </c:pt>
                <c:pt idx="147" formatCode="0.0%">
                  <c:v>0.52121595444664404</c:v>
                </c:pt>
                <c:pt idx="148" formatCode="0.0%">
                  <c:v>0.8288859787761087</c:v>
                </c:pt>
                <c:pt idx="149" formatCode="0.0%">
                  <c:v>0.78700873919816372</c:v>
                </c:pt>
                <c:pt idx="150" formatCode="0.0%">
                  <c:v>0.75282927268588151</c:v>
                </c:pt>
                <c:pt idx="151" formatCode="0.0%">
                  <c:v>0.84923547493140139</c:v>
                </c:pt>
                <c:pt idx="152" formatCode="0.0%">
                  <c:v>0.81243712485728636</c:v>
                </c:pt>
                <c:pt idx="153" formatCode="0.0%">
                  <c:v>0.80139141232659872</c:v>
                </c:pt>
                <c:pt idx="154" formatCode="0.0%">
                  <c:v>0.76275331586411699</c:v>
                </c:pt>
                <c:pt idx="155" formatCode="0.0%">
                  <c:v>0.72687814910601301</c:v>
                </c:pt>
                <c:pt idx="156" formatCode="0.0%">
                  <c:v>0.70274781852632562</c:v>
                </c:pt>
                <c:pt idx="157" formatCode="0.0%">
                  <c:v>0.68205813781624802</c:v>
                </c:pt>
                <c:pt idx="158" formatCode="0.0%">
                  <c:v>0.65523273379398761</c:v>
                </c:pt>
                <c:pt idx="159" formatCode="0.0%">
                  <c:v>0.74988225193712721</c:v>
                </c:pt>
                <c:pt idx="160" formatCode="0.0%">
                  <c:v>0.71634921273610297</c:v>
                </c:pt>
                <c:pt idx="161" formatCode="0.0%">
                  <c:v>0.70960565240086027</c:v>
                </c:pt>
                <c:pt idx="162" formatCode="0.0%">
                  <c:v>0.67873846605813892</c:v>
                </c:pt>
                <c:pt idx="163" formatCode="0.0%">
                  <c:v>0.65124216535669166</c:v>
                </c:pt>
                <c:pt idx="164" formatCode="0.0%">
                  <c:v>0.62726949323823467</c:v>
                </c:pt>
                <c:pt idx="165" formatCode="0.0%">
                  <c:v>0.60660396368382419</c:v>
                </c:pt>
                <c:pt idx="166" formatCode="0.0%">
                  <c:v>0.59505413812526697</c:v>
                </c:pt>
                <c:pt idx="167" formatCode="0.0%">
                  <c:v>0.58395869020050573</c:v>
                </c:pt>
                <c:pt idx="168" formatCode="0.0%">
                  <c:v>0.56663603146155805</c:v>
                </c:pt>
                <c:pt idx="169" formatCode="0.0%">
                  <c:v>0.55101851110419209</c:v>
                </c:pt>
                <c:pt idx="170" formatCode="0.0%">
                  <c:v>0.56851473323051638</c:v>
                </c:pt>
                <c:pt idx="171" formatCode="0.0%">
                  <c:v>0.56634204248490361</c:v>
                </c:pt>
                <c:pt idx="172" formatCode="0.0%">
                  <c:v>0.55034969513621712</c:v>
                </c:pt>
                <c:pt idx="173" formatCode="0.0%">
                  <c:v>0.6064543243802778</c:v>
                </c:pt>
                <c:pt idx="174" formatCode="0.0%">
                  <c:v>0.6843520737623654</c:v>
                </c:pt>
                <c:pt idx="175" formatCode="0.0%">
                  <c:v>0.66257555474162499</c:v>
                </c:pt>
                <c:pt idx="176" formatCode="0.0%">
                  <c:v>0.65857047626655241</c:v>
                </c:pt>
                <c:pt idx="177" formatCode="0.0%">
                  <c:v>0.63297696969991146</c:v>
                </c:pt>
                <c:pt idx="178" formatCode="0.0%">
                  <c:v>0.61576692930666643</c:v>
                </c:pt>
                <c:pt idx="179" formatCode="0.0%">
                  <c:v>0.59442266387945697</c:v>
                </c:pt>
                <c:pt idx="180" formatCode="0.0%">
                  <c:v>0.59415940362399344</c:v>
                </c:pt>
                <c:pt idx="181" formatCode="0.0%">
                  <c:v>0.61212478091215994</c:v>
                </c:pt>
                <c:pt idx="182" formatCode="0.0%">
                  <c:v>0.5912280583075068</c:v>
                </c:pt>
                <c:pt idx="183" formatCode="0.0%">
                  <c:v>0.57259744347620711</c:v>
                </c:pt>
                <c:pt idx="184" formatCode="0.0%">
                  <c:v>0.55596373007143129</c:v>
                </c:pt>
                <c:pt idx="185" formatCode="0.0%">
                  <c:v>0.54146058869603719</c:v>
                </c:pt>
                <c:pt idx="186" formatCode="0.0%">
                  <c:v>0.54229556775188958</c:v>
                </c:pt>
                <c:pt idx="187" formatCode="0.0%">
                  <c:v>0.52981727424313929</c:v>
                </c:pt>
                <c:pt idx="188" formatCode="0.0%">
                  <c:v>0.83234619516945185</c:v>
                </c:pt>
                <c:pt idx="189" formatCode="0.0%">
                  <c:v>1.0530418667582149</c:v>
                </c:pt>
                <c:pt idx="190" formatCode="0.0%">
                  <c:v>1.0011129669770555</c:v>
                </c:pt>
                <c:pt idx="191" formatCode="0.0%">
                  <c:v>0.94838102053884699</c:v>
                </c:pt>
                <c:pt idx="192" formatCode="0.0%">
                  <c:v>0.91693665266137681</c:v>
                </c:pt>
                <c:pt idx="193" formatCode="0.0%">
                  <c:v>0.92368058130197017</c:v>
                </c:pt>
                <c:pt idx="194" formatCode="0.0%">
                  <c:v>0.89439735018885991</c:v>
                </c:pt>
                <c:pt idx="195" formatCode="0.0%">
                  <c:v>0.8715775713776398</c:v>
                </c:pt>
                <c:pt idx="196" formatCode="0.0%">
                  <c:v>0.83162235370242077</c:v>
                </c:pt>
                <c:pt idx="197" formatCode="0.0%">
                  <c:v>0.79330661134360747</c:v>
                </c:pt>
                <c:pt idx="198" formatCode="0.0%">
                  <c:v>0.76270653212553874</c:v>
                </c:pt>
                <c:pt idx="199" formatCode="0.0%">
                  <c:v>0.72687580802314722</c:v>
                </c:pt>
                <c:pt idx="200" formatCode="0.0%">
                  <c:v>0.74721019803981625</c:v>
                </c:pt>
                <c:pt idx="201" formatCode="0.0%">
                  <c:v>0.71679414394436802</c:v>
                </c:pt>
                <c:pt idx="202" formatCode="0.0%">
                  <c:v>0.69705618720886287</c:v>
                </c:pt>
                <c:pt idx="203" formatCode="0.0%">
                  <c:v>0.67056489983983314</c:v>
                </c:pt>
                <c:pt idx="204" formatCode="0.0%">
                  <c:v>0.64374819628674362</c:v>
                </c:pt>
                <c:pt idx="205" formatCode="0.0%">
                  <c:v>0.80951616629502743</c:v>
                </c:pt>
                <c:pt idx="206" formatCode="0.0%">
                  <c:v>0.77381947191528033</c:v>
                </c:pt>
                <c:pt idx="207" formatCode="0.0%">
                  <c:v>0.82931109761058053</c:v>
                </c:pt>
                <c:pt idx="208" formatCode="0.0%">
                  <c:v>0.81637889660188379</c:v>
                </c:pt>
                <c:pt idx="209" formatCode="0.0%">
                  <c:v>0.7771704807566896</c:v>
                </c:pt>
                <c:pt idx="210" formatCode="0.0%">
                  <c:v>0.74269298549555485</c:v>
                </c:pt>
                <c:pt idx="211" formatCode="0.0%">
                  <c:v>0.71521326495936965</c:v>
                </c:pt>
                <c:pt idx="212" formatCode="0.0%">
                  <c:v>0.68954611052720205</c:v>
                </c:pt>
                <c:pt idx="213" formatCode="0.0%">
                  <c:v>0.66118536607109879</c:v>
                </c:pt>
                <c:pt idx="214" formatCode="0.0%">
                  <c:v>0.63827687822742718</c:v>
                </c:pt>
                <c:pt idx="215" formatCode="0.0%">
                  <c:v>0.61457072399738888</c:v>
                </c:pt>
                <c:pt idx="216" formatCode="0.0%">
                  <c:v>0.60007100656686096</c:v>
                </c:pt>
                <c:pt idx="217" formatCode="0.0%">
                  <c:v>0.58177471830200966</c:v>
                </c:pt>
                <c:pt idx="218" formatCode="0.0%">
                  <c:v>0.5641735743930878</c:v>
                </c:pt>
                <c:pt idx="219" formatCode="0.0%">
                  <c:v>0.60090131855579054</c:v>
                </c:pt>
                <c:pt idx="220" formatCode="0.0%">
                  <c:v>0.58912585129206929</c:v>
                </c:pt>
                <c:pt idx="221" formatCode="0.0%">
                  <c:v>0.57455646503019631</c:v>
                </c:pt>
                <c:pt idx="222" formatCode="0.0%">
                  <c:v>0.56042891972085573</c:v>
                </c:pt>
                <c:pt idx="223" formatCode="0.0%">
                  <c:v>0.54992043256627943</c:v>
                </c:pt>
                <c:pt idx="224" formatCode="0.0%">
                  <c:v>0.53587018710936296</c:v>
                </c:pt>
                <c:pt idx="225" formatCode="0.0%">
                  <c:v>0.52858095156802853</c:v>
                </c:pt>
                <c:pt idx="226" formatCode="0.0%">
                  <c:v>0.5302136224392433</c:v>
                </c:pt>
                <c:pt idx="227" formatCode="0.0%">
                  <c:v>0.54308386795420738</c:v>
                </c:pt>
                <c:pt idx="228" formatCode="0.0%">
                  <c:v>0.59072496764909688</c:v>
                </c:pt>
                <c:pt idx="229" formatCode="0.0%">
                  <c:v>0.57264123537759348</c:v>
                </c:pt>
                <c:pt idx="230" formatCode="0.0%">
                  <c:v>0.5581559222154916</c:v>
                </c:pt>
                <c:pt idx="231" formatCode="0.0%">
                  <c:v>0.54962883742992386</c:v>
                </c:pt>
                <c:pt idx="232" formatCode="0.0%">
                  <c:v>0.548182404544998</c:v>
                </c:pt>
                <c:pt idx="233" formatCode="0.0%">
                  <c:v>0.54321044375901784</c:v>
                </c:pt>
                <c:pt idx="234" formatCode="0.0%">
                  <c:v>0.53003166491820131</c:v>
                </c:pt>
                <c:pt idx="235" formatCode="0.0%">
                  <c:v>0.51975608318961786</c:v>
                </c:pt>
                <c:pt idx="236" formatCode="0.0%">
                  <c:v>0.51281734908749799</c:v>
                </c:pt>
                <c:pt idx="237" formatCode="0.0%">
                  <c:v>0.51038650276845443</c:v>
                </c:pt>
                <c:pt idx="238" formatCode="0.0%">
                  <c:v>0.5012299801346437</c:v>
                </c:pt>
                <c:pt idx="239" formatCode="0.0%">
                  <c:v>0.49282020299883478</c:v>
                </c:pt>
                <c:pt idx="240" formatCode="0.0%">
                  <c:v>0.49989227578650641</c:v>
                </c:pt>
                <c:pt idx="241" formatCode="0.0%">
                  <c:v>0.50851582593849576</c:v>
                </c:pt>
                <c:pt idx="242" formatCode="0.0%">
                  <c:v>0.54190872502464504</c:v>
                </c:pt>
                <c:pt idx="243" formatCode="0.0%">
                  <c:v>0.5481127273374955</c:v>
                </c:pt>
                <c:pt idx="244" formatCode="0.0%">
                  <c:v>0.53676841771868167</c:v>
                </c:pt>
                <c:pt idx="245" formatCode="0.0%">
                  <c:v>0.57491565173198644</c:v>
                </c:pt>
                <c:pt idx="246" formatCode="0.0%">
                  <c:v>0.56119727420863752</c:v>
                </c:pt>
                <c:pt idx="247" formatCode="0.0%">
                  <c:v>0.6457762663365828</c:v>
                </c:pt>
                <c:pt idx="248" formatCode="0.0%">
                  <c:v>0.75579009902252636</c:v>
                </c:pt>
                <c:pt idx="249" formatCode="0.0%">
                  <c:v>0.73302708178590259</c:v>
                </c:pt>
                <c:pt idx="250" formatCode="0.0%">
                  <c:v>0.7391383916866876</c:v>
                </c:pt>
                <c:pt idx="251" formatCode="0.0%">
                  <c:v>0.70555163375220664</c:v>
                </c:pt>
                <c:pt idx="252" formatCode="0.0%">
                  <c:v>0.74169614405341056</c:v>
                </c:pt>
                <c:pt idx="253" formatCode="0.0%">
                  <c:v>0.72128660793242982</c:v>
                </c:pt>
                <c:pt idx="254" formatCode="0.0%">
                  <c:v>0.73124372572491236</c:v>
                </c:pt>
                <c:pt idx="255" formatCode="0.0%">
                  <c:v>0.7353133372710341</c:v>
                </c:pt>
                <c:pt idx="256" formatCode="0.0%">
                  <c:v>0.70197229793278937</c:v>
                </c:pt>
                <c:pt idx="257" formatCode="0.0%">
                  <c:v>0.67309710473733408</c:v>
                </c:pt>
                <c:pt idx="258" formatCode="0.0%">
                  <c:v>0.65101756191317095</c:v>
                </c:pt>
                <c:pt idx="259" formatCode="0.0%">
                  <c:v>0.62664843760495015</c:v>
                </c:pt>
                <c:pt idx="260" formatCode="0.0%">
                  <c:v>0.62607156211555359</c:v>
                </c:pt>
                <c:pt idx="261" formatCode="0.0%">
                  <c:v>0.61717629389419981</c:v>
                </c:pt>
                <c:pt idx="262" formatCode="0.0%">
                  <c:v>0.59600949732771435</c:v>
                </c:pt>
                <c:pt idx="263" formatCode="0.0%">
                  <c:v>0.57696862630488965</c:v>
                </c:pt>
                <c:pt idx="264" formatCode="0.0%">
                  <c:v>0.82405347583652433</c:v>
                </c:pt>
                <c:pt idx="265" formatCode="0.0%">
                  <c:v>0.78392262187321793</c:v>
                </c:pt>
                <c:pt idx="266" formatCode="0.0%">
                  <c:v>0.76470665918182368</c:v>
                </c:pt>
                <c:pt idx="267" formatCode="0.0%">
                  <c:v>0.73093950826143461</c:v>
                </c:pt>
                <c:pt idx="268" formatCode="0.0%">
                  <c:v>0.70277724330409519</c:v>
                </c:pt>
                <c:pt idx="269" formatCode="0.0%">
                  <c:v>0.67263798978962352</c:v>
                </c:pt>
                <c:pt idx="270" formatCode="0.0%">
                  <c:v>0.64561105882407244</c:v>
                </c:pt>
                <c:pt idx="271" formatCode="0.0%">
                  <c:v>0.64202158504099016</c:v>
                </c:pt>
                <c:pt idx="272" formatCode="0.0%">
                  <c:v>0.61840881810643999</c:v>
                </c:pt>
                <c:pt idx="273" formatCode="0.0%">
                  <c:v>0.60120626877216632</c:v>
                </c:pt>
                <c:pt idx="274" formatCode="0.0%">
                  <c:v>0.58146617529600242</c:v>
                </c:pt>
                <c:pt idx="275" formatCode="0.0%">
                  <c:v>0.57562670612809974</c:v>
                </c:pt>
                <c:pt idx="276" formatCode="0.0%">
                  <c:v>0.56142371461655516</c:v>
                </c:pt>
                <c:pt idx="277" formatCode="0.0%">
                  <c:v>0.56249066152344984</c:v>
                </c:pt>
                <c:pt idx="278" formatCode="0.0%">
                  <c:v>0.54745805654872393</c:v>
                </c:pt>
                <c:pt idx="279" formatCode="0.0%">
                  <c:v>0.54270759289389536</c:v>
                </c:pt>
                <c:pt idx="280" formatCode="0.0%">
                  <c:v>0.52957827003329372</c:v>
                </c:pt>
                <c:pt idx="281" formatCode="0.0%">
                  <c:v>0.52029300233708398</c:v>
                </c:pt>
                <c:pt idx="282" formatCode="0.0%">
                  <c:v>0.5134185679230383</c:v>
                </c:pt>
                <c:pt idx="283" formatCode="0.0%">
                  <c:v>0.5069183161855576</c:v>
                </c:pt>
                <c:pt idx="284" formatCode="0.0%">
                  <c:v>0.49882705656843757</c:v>
                </c:pt>
                <c:pt idx="285" formatCode="0.0%">
                  <c:v>0.49268317061949862</c:v>
                </c:pt>
                <c:pt idx="286" formatCode="0.0%">
                  <c:v>0.51297128478500642</c:v>
                </c:pt>
                <c:pt idx="287" formatCode="0.0%">
                  <c:v>0.50578767168038385</c:v>
                </c:pt>
                <c:pt idx="288" formatCode="0.0%">
                  <c:v>0.50037786895388958</c:v>
                </c:pt>
                <c:pt idx="289" formatCode="0.0%">
                  <c:v>0.49224776192822106</c:v>
                </c:pt>
                <c:pt idx="290" formatCode="0.0%">
                  <c:v>0.54105834238782646</c:v>
                </c:pt>
                <c:pt idx="291" formatCode="0.0%">
                  <c:v>0.53261042563548344</c:v>
                </c:pt>
                <c:pt idx="292" formatCode="0.0%">
                  <c:v>0.63030198670528526</c:v>
                </c:pt>
                <c:pt idx="293" formatCode="0.0%">
                  <c:v>0.62367815988254449</c:v>
                </c:pt>
                <c:pt idx="294" formatCode="0.0%">
                  <c:v>0.61680725447474094</c:v>
                </c:pt>
                <c:pt idx="295" formatCode="0.0%">
                  <c:v>0.59534808250043203</c:v>
                </c:pt>
                <c:pt idx="296" formatCode="0.0%">
                  <c:v>0.57618797310298375</c:v>
                </c:pt>
                <c:pt idx="297" formatCode="0.0%">
                  <c:v>0.57125349220627875</c:v>
                </c:pt>
                <c:pt idx="298" formatCode="0.0%">
                  <c:v>0.56412178671925362</c:v>
                </c:pt>
                <c:pt idx="299" formatCode="0.0%">
                  <c:v>0.56021699826607585</c:v>
                </c:pt>
                <c:pt idx="300" formatCode="0.0%">
                  <c:v>0.55151864731169109</c:v>
                </c:pt>
                <c:pt idx="301" formatCode="0.0%">
                  <c:v>0.5373975056463387</c:v>
                </c:pt>
                <c:pt idx="302" formatCode="0.0%">
                  <c:v>0.57041670833654734</c:v>
                </c:pt>
                <c:pt idx="303" formatCode="0.0%">
                  <c:v>0.56203112518908649</c:v>
                </c:pt>
                <c:pt idx="304" formatCode="0.0%">
                  <c:v>0.54749262415640543</c:v>
                </c:pt>
                <c:pt idx="305" formatCode="0.0%">
                  <c:v>0.54266054373541617</c:v>
                </c:pt>
                <c:pt idx="306" formatCode="0.0%">
                  <c:v>0.52938395875934063</c:v>
                </c:pt>
                <c:pt idx="307" formatCode="0.0%">
                  <c:v>0.53986746619168724</c:v>
                </c:pt>
                <c:pt idx="308" formatCode="0.0%">
                  <c:v>0.5312613329149446</c:v>
                </c:pt>
                <c:pt idx="309" formatCode="0.0%">
                  <c:v>0.53320976589862512</c:v>
                </c:pt>
                <c:pt idx="310" formatCode="0.0%">
                  <c:v>0.53315995332108013</c:v>
                </c:pt>
                <c:pt idx="311" formatCode="0.0%">
                  <c:v>0.52434215062477607</c:v>
                </c:pt>
                <c:pt idx="312" formatCode="0.0%">
                  <c:v>0.51352013335649571</c:v>
                </c:pt>
                <c:pt idx="313" formatCode="0.0%">
                  <c:v>0.52342402203056748</c:v>
                </c:pt>
                <c:pt idx="314" formatCode="0.0%">
                  <c:v>0.51477693973092298</c:v>
                </c:pt>
                <c:pt idx="315" formatCode="0.0%">
                  <c:v>0.51257665717192802</c:v>
                </c:pt>
                <c:pt idx="316" formatCode="0.0%">
                  <c:v>0.62667928559789698</c:v>
                </c:pt>
                <c:pt idx="317" formatCode="0.0%">
                  <c:v>0.61504574406713508</c:v>
                </c:pt>
                <c:pt idx="318" formatCode="0.0%">
                  <c:v>0.59441233192394982</c:v>
                </c:pt>
                <c:pt idx="319" formatCode="0.0%">
                  <c:v>0.57550214999549854</c:v>
                </c:pt>
                <c:pt idx="320" formatCode="0.0%">
                  <c:v>0.56164722385354227</c:v>
                </c:pt>
                <c:pt idx="321" formatCode="0.0%">
                  <c:v>0.55966477470342468</c:v>
                </c:pt>
                <c:pt idx="322" formatCode="0.0%">
                  <c:v>0.5445368786780419</c:v>
                </c:pt>
                <c:pt idx="323" formatCode="0.0%">
                  <c:v>0.5314383642965802</c:v>
                </c:pt>
                <c:pt idx="324" formatCode="0.0%">
                  <c:v>0.53148088301586527</c:v>
                </c:pt>
                <c:pt idx="325" formatCode="0.0%">
                  <c:v>0.52057258323990629</c:v>
                </c:pt>
                <c:pt idx="326" formatCode="0.0%">
                  <c:v>0.51086458178075178</c:v>
                </c:pt>
                <c:pt idx="327" formatCode="0.0%">
                  <c:v>0.52955263403544595</c:v>
                </c:pt>
                <c:pt idx="328" formatCode="0.0%">
                  <c:v>0.51810328897441571</c:v>
                </c:pt>
                <c:pt idx="329" formatCode="0.0%">
                  <c:v>0.51510715165608589</c:v>
                </c:pt>
                <c:pt idx="330" formatCode="0.0%">
                  <c:v>0.53983698023028925</c:v>
                </c:pt>
                <c:pt idx="331" formatCode="0.0%">
                  <c:v>0.5725773591011627</c:v>
                </c:pt>
                <c:pt idx="332" formatCode="0.0%">
                  <c:v>0.56778053930395445</c:v>
                </c:pt>
                <c:pt idx="333" formatCode="0.0%">
                  <c:v>0.5539153189083762</c:v>
                </c:pt>
                <c:pt idx="334" formatCode="0.0%">
                  <c:v>0.54615578343835236</c:v>
                </c:pt>
                <c:pt idx="335" formatCode="0.0%">
                  <c:v>0.56324579387270346</c:v>
                </c:pt>
                <c:pt idx="336" formatCode="0.0%">
                  <c:v>0.57983853281235886</c:v>
                </c:pt>
                <c:pt idx="337" formatCode="0.0%">
                  <c:v>0.56236662087268574</c:v>
                </c:pt>
                <c:pt idx="338" formatCode="0.0%">
                  <c:v>0.56532297236502005</c:v>
                </c:pt>
                <c:pt idx="339" formatCode="0.0%">
                  <c:v>0.55083785829904963</c:v>
                </c:pt>
                <c:pt idx="340" formatCode="0.0%">
                  <c:v>0.53901633817676464</c:v>
                </c:pt>
                <c:pt idx="341" formatCode="0.0%">
                  <c:v>0.52799458253612863</c:v>
                </c:pt>
                <c:pt idx="342" formatCode="0.0%">
                  <c:v>0.56671811192426602</c:v>
                </c:pt>
                <c:pt idx="343" formatCode="0.0%">
                  <c:v>0.55976052070432691</c:v>
                </c:pt>
                <c:pt idx="344" formatCode="0.0%">
                  <c:v>0.54453816622136131</c:v>
                </c:pt>
                <c:pt idx="345" formatCode="0.0%">
                  <c:v>0.53539871744378431</c:v>
                </c:pt>
                <c:pt idx="346" formatCode="0.0%">
                  <c:v>0.62535109572296854</c:v>
                </c:pt>
                <c:pt idx="347" formatCode="0.0%">
                  <c:v>0.61451868665025211</c:v>
                </c:pt>
                <c:pt idx="348" formatCode="0.0%">
                  <c:v>0.5933125644924867</c:v>
                </c:pt>
                <c:pt idx="349" formatCode="0.0%">
                  <c:v>0.63479041812202341</c:v>
                </c:pt>
                <c:pt idx="350" formatCode="0.0%">
                  <c:v>0.61455470355358888</c:v>
                </c:pt>
                <c:pt idx="351" formatCode="0.0%">
                  <c:v>0.60334961728275105</c:v>
                </c:pt>
                <c:pt idx="352" formatCode="0.0%">
                  <c:v>0.58498295983633342</c:v>
                </c:pt>
                <c:pt idx="353" formatCode="0.0%">
                  <c:v>0.56754917727401422</c:v>
                </c:pt>
                <c:pt idx="354" formatCode="0.0%">
                  <c:v>0.55270330541731272</c:v>
                </c:pt>
                <c:pt idx="355" formatCode="0.0%">
                  <c:v>0.54294521410259</c:v>
                </c:pt>
                <c:pt idx="356" formatCode="0.0%">
                  <c:v>0.54988984092223281</c:v>
                </c:pt>
                <c:pt idx="357" formatCode="0.0%">
                  <c:v>0.63562599423852351</c:v>
                </c:pt>
                <c:pt idx="358" formatCode="0.0%">
                  <c:v>0.61580205258211884</c:v>
                </c:pt>
                <c:pt idx="359" formatCode="0.0%">
                  <c:v>0.62796417186648679</c:v>
                </c:pt>
                <c:pt idx="360" formatCode="0.0%">
                  <c:v>0.60609584801432459</c:v>
                </c:pt>
                <c:pt idx="361" formatCode="0.0%">
                  <c:v>0.61128756661951622</c:v>
                </c:pt>
                <c:pt idx="362" formatCode="0.0%">
                  <c:v>0.59654356622336691</c:v>
                </c:pt>
                <c:pt idx="363" formatCode="0.0%">
                  <c:v>0.59901395928035805</c:v>
                </c:pt>
                <c:pt idx="364" formatCode="0.0%">
                  <c:v>0.58727665920538019</c:v>
                </c:pt>
                <c:pt idx="365" formatCode="0.0%">
                  <c:v>0.5693348445732157</c:v>
                </c:pt>
                <c:pt idx="366" formatCode="0.0%">
                  <c:v>0.58808542300841993</c:v>
                </c:pt>
                <c:pt idx="367" formatCode="0.0%">
                  <c:v>0.56971410680963885</c:v>
                </c:pt>
                <c:pt idx="368" formatCode="0.0%">
                  <c:v>0.55429534682567894</c:v>
                </c:pt>
                <c:pt idx="369" formatCode="0.0%">
                  <c:v>0.55577773374133843</c:v>
                </c:pt>
                <c:pt idx="370" formatCode="0.0%">
                  <c:v>0.54276489998247801</c:v>
                </c:pt>
                <c:pt idx="371" formatCode="0.0%">
                  <c:v>0.53057433858015568</c:v>
                </c:pt>
                <c:pt idx="372" formatCode="0.0%">
                  <c:v>0.52421933697846501</c:v>
                </c:pt>
                <c:pt idx="373" formatCode="0.0%">
                  <c:v>0.51314066264453362</c:v>
                </c:pt>
                <c:pt idx="374" formatCode="0.0%">
                  <c:v>0.50817293616814441</c:v>
                </c:pt>
                <c:pt idx="375" formatCode="0.0%">
                  <c:v>0.49906313498021004</c:v>
                </c:pt>
                <c:pt idx="376" formatCode="0.0%">
                  <c:v>0.4961220370726756</c:v>
                </c:pt>
                <c:pt idx="377" formatCode="0.0%">
                  <c:v>0.49093886555981725</c:v>
                </c:pt>
                <c:pt idx="378" formatCode="0.0%">
                  <c:v>0.52204103275779457</c:v>
                </c:pt>
                <c:pt idx="379" formatCode="0.0%">
                  <c:v>0.5122230711636</c:v>
                </c:pt>
                <c:pt idx="380" formatCode="0.0%">
                  <c:v>0.5051471826611752</c:v>
                </c:pt>
                <c:pt idx="381" formatCode="0.0%">
                  <c:v>0.49628554657142004</c:v>
                </c:pt>
                <c:pt idx="382" formatCode="0.0%">
                  <c:v>0.51543160433420621</c:v>
                </c:pt>
                <c:pt idx="383" formatCode="0.0%">
                  <c:v>0.50533737781192756</c:v>
                </c:pt>
                <c:pt idx="384" formatCode="0.0%">
                  <c:v>0.50994293558887793</c:v>
                </c:pt>
                <c:pt idx="385" formatCode="0.0%">
                  <c:v>0.52162275188752916</c:v>
                </c:pt>
                <c:pt idx="386" formatCode="0.0%">
                  <c:v>0.51112259228924795</c:v>
                </c:pt>
                <c:pt idx="387" formatCode="0.0%">
                  <c:v>0.50331558163051859</c:v>
                </c:pt>
                <c:pt idx="388" formatCode="0.0%">
                  <c:v>0.49516422324586495</c:v>
                </c:pt>
                <c:pt idx="389" formatCode="0.0%">
                  <c:v>0.49384307278854711</c:v>
                </c:pt>
                <c:pt idx="390" formatCode="0.0%">
                  <c:v>0.48817766032377402</c:v>
                </c:pt>
                <c:pt idx="391" formatCode="0.0%">
                  <c:v>0.48730353235667184</c:v>
                </c:pt>
                <c:pt idx="392" formatCode="0.0%">
                  <c:v>0.48691177609966096</c:v>
                </c:pt>
                <c:pt idx="393" formatCode="0.0%">
                  <c:v>0.79775986286603517</c:v>
                </c:pt>
                <c:pt idx="394" formatCode="0.0%">
                  <c:v>0.75868549581623435</c:v>
                </c:pt>
                <c:pt idx="395" formatCode="0.0%">
                  <c:v>0.73751950940294475</c:v>
                </c:pt>
                <c:pt idx="396" formatCode="0.0%">
                  <c:v>0.71380519256456332</c:v>
                </c:pt>
                <c:pt idx="397" formatCode="0.0%">
                  <c:v>0.68262067945032889</c:v>
                </c:pt>
                <c:pt idx="398" formatCode="0.0%">
                  <c:v>0.66965014044644622</c:v>
                </c:pt>
                <c:pt idx="399" formatCode="0.0%">
                  <c:v>0.64279392958201942</c:v>
                </c:pt>
                <c:pt idx="400" formatCode="0.0%">
                  <c:v>0.62889644559598468</c:v>
                </c:pt>
                <c:pt idx="401" formatCode="0.0%">
                  <c:v>0.60789863855475923</c:v>
                </c:pt>
                <c:pt idx="402" formatCode="0.0%">
                  <c:v>0.58949667919557125</c:v>
                </c:pt>
                <c:pt idx="403" formatCode="0.0%">
                  <c:v>0.57800717656999667</c:v>
                </c:pt>
                <c:pt idx="404" formatCode="0.0%">
                  <c:v>0.56396980033654798</c:v>
                </c:pt>
                <c:pt idx="405" formatCode="0.0%">
                  <c:v>0.55967188905736687</c:v>
                </c:pt>
                <c:pt idx="406" formatCode="0.0%">
                  <c:v>0.55590126370970505</c:v>
                </c:pt>
                <c:pt idx="407" formatCode="0.0%">
                  <c:v>0.61609825252926953</c:v>
                </c:pt>
                <c:pt idx="408" formatCode="0.0%">
                  <c:v>0.59999836766443981</c:v>
                </c:pt>
                <c:pt idx="409" formatCode="0.0%">
                  <c:v>0.58664209940171508</c:v>
                </c:pt>
                <c:pt idx="410" formatCode="0.0%">
                  <c:v>0.58404134692257992</c:v>
                </c:pt>
                <c:pt idx="411" formatCode="0.0%">
                  <c:v>0.56639133728484703</c:v>
                </c:pt>
                <c:pt idx="412" formatCode="0.0%">
                  <c:v>0.55904509431091587</c:v>
                </c:pt>
                <c:pt idx="413" formatCode="0.0%">
                  <c:v>0.54447978299790545</c:v>
                </c:pt>
                <c:pt idx="414" formatCode="0.0%">
                  <c:v>0.57317452948866032</c:v>
                </c:pt>
                <c:pt idx="415" formatCode="0.0%">
                  <c:v>0.56124661389966546</c:v>
                </c:pt>
                <c:pt idx="416" formatCode="0.0%">
                  <c:v>0.54613404332138205</c:v>
                </c:pt>
                <c:pt idx="417" formatCode="0.0%">
                  <c:v>0.53329559923488445</c:v>
                </c:pt>
                <c:pt idx="418" formatCode="0.0%">
                  <c:v>0.53511702881869394</c:v>
                </c:pt>
                <c:pt idx="419" formatCode="0.0%">
                  <c:v>0.52815303418274862</c:v>
                </c:pt>
                <c:pt idx="420" formatCode="0.0%">
                  <c:v>0.51664950569405066</c:v>
                </c:pt>
                <c:pt idx="421" formatCode="0.0%">
                  <c:v>0.51339315929842855</c:v>
                </c:pt>
                <c:pt idx="422" formatCode="0.0%">
                  <c:v>0.53210646503914827</c:v>
                </c:pt>
                <c:pt idx="423" formatCode="0.0%">
                  <c:v>0.52159083459219058</c:v>
                </c:pt>
                <c:pt idx="424" formatCode="0.0%">
                  <c:v>0.51731803401315346</c:v>
                </c:pt>
                <c:pt idx="425" formatCode="0.0%">
                  <c:v>0.51175571773879391</c:v>
                </c:pt>
                <c:pt idx="426" formatCode="0.0%">
                  <c:v>0.54365425565961123</c:v>
                </c:pt>
                <c:pt idx="427" formatCode="0.0%">
                  <c:v>0.53066607267468813</c:v>
                </c:pt>
                <c:pt idx="428" formatCode="0.0%">
                  <c:v>0.51887376930970952</c:v>
                </c:pt>
                <c:pt idx="429" formatCode="0.0%">
                  <c:v>0.51012219995264207</c:v>
                </c:pt>
                <c:pt idx="430" formatCode="0.0%">
                  <c:v>0.50187767000584493</c:v>
                </c:pt>
                <c:pt idx="431" formatCode="0.0%">
                  <c:v>0.49392851281388639</c:v>
                </c:pt>
                <c:pt idx="432" formatCode="0.0%">
                  <c:v>0.48953719338526469</c:v>
                </c:pt>
                <c:pt idx="433" formatCode="0.0%">
                  <c:v>0.49425470921414116</c:v>
                </c:pt>
                <c:pt idx="434" formatCode="0.0%">
                  <c:v>0.4868219081421723</c:v>
                </c:pt>
                <c:pt idx="435" formatCode="0.0%">
                  <c:v>0.5871787431349601</c:v>
                </c:pt>
                <c:pt idx="436" formatCode="0.0%">
                  <c:v>0.57862697997243362</c:v>
                </c:pt>
                <c:pt idx="437" formatCode="0.0%">
                  <c:v>0.61693572219157178</c:v>
                </c:pt>
                <c:pt idx="438" formatCode="0.0%">
                  <c:v>0.59549443971440164</c:v>
                </c:pt>
                <c:pt idx="439" formatCode="0.0%">
                  <c:v>0.57673955137949706</c:v>
                </c:pt>
                <c:pt idx="440" formatCode="0.0%">
                  <c:v>0.56376084160512208</c:v>
                </c:pt>
                <c:pt idx="441" formatCode="0.0%">
                  <c:v>0.54875416537411847</c:v>
                </c:pt>
                <c:pt idx="442" formatCode="0.0%">
                  <c:v>0.56573840610999271</c:v>
                </c:pt>
                <c:pt idx="443" formatCode="0.0%">
                  <c:v>0.55062015118915919</c:v>
                </c:pt>
                <c:pt idx="444" formatCode="0.0%">
                  <c:v>0.54894225889047965</c:v>
                </c:pt>
                <c:pt idx="445" formatCode="0.0%">
                  <c:v>0.53658549283664847</c:v>
                </c:pt>
                <c:pt idx="446" formatCode="0.0%">
                  <c:v>0.53011562487518504</c:v>
                </c:pt>
                <c:pt idx="447" formatCode="0.0%">
                  <c:v>0.51826560237234531</c:v>
                </c:pt>
                <c:pt idx="448" formatCode="0.0%">
                  <c:v>0.51084208791279151</c:v>
                </c:pt>
                <c:pt idx="449" formatCode="0.0%">
                  <c:v>0.52510568927773815</c:v>
                </c:pt>
                <c:pt idx="450" formatCode="0.0%">
                  <c:v>0.51407092344741501</c:v>
                </c:pt>
                <c:pt idx="451" formatCode="0.0%">
                  <c:v>0.50507545095685735</c:v>
                </c:pt>
                <c:pt idx="452" formatCode="0.0%">
                  <c:v>0.49757504384710932</c:v>
                </c:pt>
                <c:pt idx="453" formatCode="0.0%">
                  <c:v>0.49680106785373895</c:v>
                </c:pt>
                <c:pt idx="454" formatCode="0.0%">
                  <c:v>0.49245768309820603</c:v>
                </c:pt>
                <c:pt idx="455" formatCode="0.0%">
                  <c:v>0.48642477130340284</c:v>
                </c:pt>
                <c:pt idx="456" formatCode="0.0%">
                  <c:v>0.48008445678342265</c:v>
                </c:pt>
                <c:pt idx="457" formatCode="0.0%">
                  <c:v>0.85238200671446729</c:v>
                </c:pt>
                <c:pt idx="458" formatCode="0.0%">
                  <c:v>0.89946121298176773</c:v>
                </c:pt>
                <c:pt idx="459" formatCode="0.0%">
                  <c:v>0.85112815651875184</c:v>
                </c:pt>
                <c:pt idx="460" formatCode="0.0%">
                  <c:v>0.82187776988060735</c:v>
                </c:pt>
                <c:pt idx="461" formatCode="0.0%">
                  <c:v>0.78062878006932723</c:v>
                </c:pt>
                <c:pt idx="462" formatCode="0.0%">
                  <c:v>0.74299559945005389</c:v>
                </c:pt>
                <c:pt idx="463" formatCode="0.0%">
                  <c:v>0.70925422131154625</c:v>
                </c:pt>
                <c:pt idx="464" formatCode="0.0%">
                  <c:v>0.68083858824873766</c:v>
                </c:pt>
                <c:pt idx="465" formatCode="0.0%">
                  <c:v>0.65280644509647257</c:v>
                </c:pt>
                <c:pt idx="466" formatCode="0.0%">
                  <c:v>0.64022953663747828</c:v>
                </c:pt>
                <c:pt idx="467" formatCode="0.0%">
                  <c:v>0.62746490584451942</c:v>
                </c:pt>
                <c:pt idx="468" formatCode="0.0%">
                  <c:v>0.60522197061933625</c:v>
                </c:pt>
                <c:pt idx="469" formatCode="0.0%">
                  <c:v>0.59370691395298281</c:v>
                </c:pt>
                <c:pt idx="470" formatCode="0.0%">
                  <c:v>0.5778874864327801</c:v>
                </c:pt>
                <c:pt idx="471" formatCode="0.0%">
                  <c:v>0.56263815057430133</c:v>
                </c:pt>
                <c:pt idx="472" formatCode="0.0%">
                  <c:v>0.54855206979383164</c:v>
                </c:pt>
                <c:pt idx="473" formatCode="0.0%">
                  <c:v>0.53570256867436894</c:v>
                </c:pt>
                <c:pt idx="474" formatCode="0.0%">
                  <c:v>0.52388533912682711</c:v>
                </c:pt>
                <c:pt idx="475" formatCode="0.0%">
                  <c:v>0.5259182722485608</c:v>
                </c:pt>
                <c:pt idx="476" formatCode="0.0%">
                  <c:v>0.52223871432064761</c:v>
                </c:pt>
                <c:pt idx="477" formatCode="0.0%">
                  <c:v>0.51231071862160826</c:v>
                </c:pt>
                <c:pt idx="478" formatCode="0.0%">
                  <c:v>0.57328720466853955</c:v>
                </c:pt>
                <c:pt idx="479" formatCode="0.0%">
                  <c:v>0.55816552287646126</c:v>
                </c:pt>
                <c:pt idx="480" formatCode="0.0%">
                  <c:v>0.55169488145703027</c:v>
                </c:pt>
                <c:pt idx="481" formatCode="0.0%">
                  <c:v>0.53807712533581076</c:v>
                </c:pt>
                <c:pt idx="482" formatCode="0.0%">
                  <c:v>0.52549066416136725</c:v>
                </c:pt>
                <c:pt idx="483" formatCode="0.0%">
                  <c:v>0.51820799258146466</c:v>
                </c:pt>
                <c:pt idx="484" formatCode="0.0%">
                  <c:v>0.5080418558238381</c:v>
                </c:pt>
                <c:pt idx="485" formatCode="0.0%">
                  <c:v>0.50050271627922271</c:v>
                </c:pt>
                <c:pt idx="486" formatCode="0.0%">
                  <c:v>0.49341387543953974</c:v>
                </c:pt>
                <c:pt idx="487" formatCode="0.0%">
                  <c:v>0.49128355137507801</c:v>
                </c:pt>
                <c:pt idx="488" formatCode="0.0%">
                  <c:v>0.48636013539825956</c:v>
                </c:pt>
                <c:pt idx="489" formatCode="0.0%">
                  <c:v>0.49402157049391493</c:v>
                </c:pt>
                <c:pt idx="490" formatCode="0.0%">
                  <c:v>0.48884444616407635</c:v>
                </c:pt>
                <c:pt idx="491" formatCode="0.0%">
                  <c:v>0.48944965904308857</c:v>
                </c:pt>
                <c:pt idx="492" formatCode="0.0%">
                  <c:v>0.48274024008046212</c:v>
                </c:pt>
                <c:pt idx="493" formatCode="0.0%">
                  <c:v>0.54876480274200223</c:v>
                </c:pt>
                <c:pt idx="494" formatCode="0.0%">
                  <c:v>0.53551781611407701</c:v>
                </c:pt>
                <c:pt idx="495" formatCode="0.0%">
                  <c:v>0.54685343895288663</c:v>
                </c:pt>
                <c:pt idx="496" formatCode="0.0%">
                  <c:v>0.5461601435809319</c:v>
                </c:pt>
                <c:pt idx="497" formatCode="0.0%">
                  <c:v>0.5327004339432625</c:v>
                </c:pt>
                <c:pt idx="498" formatCode="0.0%">
                  <c:v>0.5400538600914605</c:v>
                </c:pt>
                <c:pt idx="499" formatCode="0.0%">
                  <c:v>0.53068906047172382</c:v>
                </c:pt>
                <c:pt idx="500" formatCode="0.0%">
                  <c:v>0.52197428851581307</c:v>
                </c:pt>
                <c:pt idx="501" formatCode="0.0%">
                  <c:v>0.51109994723268959</c:v>
                </c:pt>
                <c:pt idx="502" formatCode="0.0%">
                  <c:v>0.52686746521220507</c:v>
                </c:pt>
                <c:pt idx="503" formatCode="0.0%">
                  <c:v>0.51677911378029462</c:v>
                </c:pt>
                <c:pt idx="504" formatCode="0.0%">
                  <c:v>0.52106868205580747</c:v>
                </c:pt>
                <c:pt idx="505" formatCode="0.0%">
                  <c:v>0.52586483779423154</c:v>
                </c:pt>
                <c:pt idx="506" formatCode="0.0%">
                  <c:v>0.52115520966997342</c:v>
                </c:pt>
                <c:pt idx="507" formatCode="0.0%">
                  <c:v>0.536571933034237</c:v>
                </c:pt>
                <c:pt idx="508" formatCode="0.0%">
                  <c:v>0.56412769021988451</c:v>
                </c:pt>
                <c:pt idx="509" formatCode="0.0%">
                  <c:v>0.55681436697892661</c:v>
                </c:pt>
                <c:pt idx="510" formatCode="0.0%">
                  <c:v>0.54265431705831213</c:v>
                </c:pt>
                <c:pt idx="511" formatCode="0.0%">
                  <c:v>0.66688126363363565</c:v>
                </c:pt>
                <c:pt idx="512" formatCode="0.0%">
                  <c:v>0.6491033768219755</c:v>
                </c:pt>
                <c:pt idx="513" formatCode="0.0%">
                  <c:v>0.64441753471217578</c:v>
                </c:pt>
                <c:pt idx="514" formatCode="0.0%">
                  <c:v>0.62149621658814014</c:v>
                </c:pt>
                <c:pt idx="515" formatCode="0.0%">
                  <c:v>0.60006654594081499</c:v>
                </c:pt>
                <c:pt idx="516" formatCode="0.0%">
                  <c:v>0.65433389996303348</c:v>
                </c:pt>
                <c:pt idx="517" formatCode="0.0%">
                  <c:v>0.65265594984338937</c:v>
                </c:pt>
                <c:pt idx="518" formatCode="0.0%">
                  <c:v>0.62778240181898504</c:v>
                </c:pt>
                <c:pt idx="519" formatCode="0.0%">
                  <c:v>0.60779922207292292</c:v>
                </c:pt>
                <c:pt idx="520" formatCode="0.0%">
                  <c:v>0.58963865071917765</c:v>
                </c:pt>
                <c:pt idx="521" formatCode="0.0%">
                  <c:v>0.57520925167164727</c:v>
                </c:pt>
                <c:pt idx="522" formatCode="0.0%">
                  <c:v>0.56837351933241786</c:v>
                </c:pt>
                <c:pt idx="523" formatCode="0.0%">
                  <c:v>0.69764752020989595</c:v>
                </c:pt>
                <c:pt idx="524" formatCode="0.0%">
                  <c:v>0.67116860028093939</c:v>
                </c:pt>
                <c:pt idx="525" formatCode="0.0%">
                  <c:v>1.0192419420379706</c:v>
                </c:pt>
                <c:pt idx="526" formatCode="0.0%">
                  <c:v>1.1118317439478513</c:v>
                </c:pt>
                <c:pt idx="527" formatCode="0.0%">
                  <c:v>1.328879505978587</c:v>
                </c:pt>
                <c:pt idx="528" formatCode="0.0%">
                  <c:v>1.2479645276583793</c:v>
                </c:pt>
                <c:pt idx="529" formatCode="0.0%">
                  <c:v>1.1706659403614534</c:v>
                </c:pt>
                <c:pt idx="530" formatCode="0.0%">
                  <c:v>1.1076060405832955</c:v>
                </c:pt>
                <c:pt idx="531" formatCode="0.0%">
                  <c:v>1.0417892632989787</c:v>
                </c:pt>
                <c:pt idx="532" formatCode="0.0%">
                  <c:v>0.98209319406307161</c:v>
                </c:pt>
                <c:pt idx="533" formatCode="0.0%">
                  <c:v>0.94866429256489138</c:v>
                </c:pt>
                <c:pt idx="534" formatCode="0.0%">
                  <c:v>0.89629561685634829</c:v>
                </c:pt>
                <c:pt idx="535" formatCode="0.0%">
                  <c:v>0.90187311949721194</c:v>
                </c:pt>
                <c:pt idx="536" formatCode="0.0%">
                  <c:v>0.90103229255277772</c:v>
                </c:pt>
                <c:pt idx="537" formatCode="0.0%">
                  <c:v>0.85689543531805767</c:v>
                </c:pt>
                <c:pt idx="538" formatCode="0.0%">
                  <c:v>0.81234893496724825</c:v>
                </c:pt>
                <c:pt idx="539" formatCode="0.0%">
                  <c:v>0.84231594604992532</c:v>
                </c:pt>
                <c:pt idx="540" formatCode="0.0%">
                  <c:v>0.81921154267016283</c:v>
                </c:pt>
                <c:pt idx="541" formatCode="0.0%">
                  <c:v>0.78668089673979269</c:v>
                </c:pt>
                <c:pt idx="542" formatCode="0.0%">
                  <c:v>0.95735912235183851</c:v>
                </c:pt>
                <c:pt idx="543" formatCode="0.0%">
                  <c:v>0.90677890701276265</c:v>
                </c:pt>
                <c:pt idx="544" formatCode="0.0%">
                  <c:v>0.97652317301522618</c:v>
                </c:pt>
                <c:pt idx="545" formatCode="0.0%">
                  <c:v>0.92157961680452372</c:v>
                </c:pt>
                <c:pt idx="546" formatCode="0.0%">
                  <c:v>0.87160838350985737</c:v>
                </c:pt>
                <c:pt idx="547" formatCode="0.0%">
                  <c:v>0.83876307207652423</c:v>
                </c:pt>
                <c:pt idx="548" formatCode="0.0%">
                  <c:v>0.80608811566410177</c:v>
                </c:pt>
                <c:pt idx="549" formatCode="0.0%">
                  <c:v>0.99508996921629067</c:v>
                </c:pt>
                <c:pt idx="550" formatCode="0.0%">
                  <c:v>0.97371972709830412</c:v>
                </c:pt>
                <c:pt idx="551" formatCode="0.0%">
                  <c:v>0.9220461384511911</c:v>
                </c:pt>
                <c:pt idx="552" formatCode="0.0%">
                  <c:v>1.0242070625726616</c:v>
                </c:pt>
                <c:pt idx="553" formatCode="0.0%">
                  <c:v>0.97137796816889144</c:v>
                </c:pt>
                <c:pt idx="554" formatCode="0.0%">
                  <c:v>1.2808492842592138</c:v>
                </c:pt>
                <c:pt idx="555" formatCode="0.0%">
                  <c:v>1.2099984250992561</c:v>
                </c:pt>
                <c:pt idx="556" formatCode="0.0%">
                  <c:v>1.3669562262477031</c:v>
                </c:pt>
                <c:pt idx="557" formatCode="0.0%">
                  <c:v>1.476100047058557</c:v>
                </c:pt>
                <c:pt idx="558" formatCode="0.0%">
                  <c:v>1.3809070742066472</c:v>
                </c:pt>
                <c:pt idx="559" formatCode="0.0%">
                  <c:v>1.2949098329768409</c:v>
                </c:pt>
                <c:pt idx="560" formatCode="0.0%">
                  <c:v>1.380077885831239</c:v>
                </c:pt>
                <c:pt idx="561" formatCode="0.0%">
                  <c:v>1.3235320892713294</c:v>
                </c:pt>
                <c:pt idx="562" formatCode="0.0%">
                  <c:v>1.2435336938564487</c:v>
                </c:pt>
                <c:pt idx="563" formatCode="0.0%">
                  <c:v>1.1722557336712232</c:v>
                </c:pt>
                <c:pt idx="564" formatCode="0.0%">
                  <c:v>1.1059718202834581</c:v>
                </c:pt>
                <c:pt idx="565" formatCode="0.0%">
                  <c:v>1.0565353508233255</c:v>
                </c:pt>
                <c:pt idx="566" formatCode="0.0%">
                  <c:v>1.0605513057846327</c:v>
                </c:pt>
                <c:pt idx="567" formatCode="0.0%">
                  <c:v>1.029789161132914</c:v>
                </c:pt>
                <c:pt idx="568" formatCode="0.0%">
                  <c:v>0.99904032432647127</c:v>
                </c:pt>
                <c:pt idx="569" formatCode="0.0%">
                  <c:v>0.99396157417306152</c:v>
                </c:pt>
                <c:pt idx="570" formatCode="0.0%">
                  <c:v>0.96757509794225338</c:v>
                </c:pt>
                <c:pt idx="571" formatCode="0.0%">
                  <c:v>0.91372881359882219</c:v>
                </c:pt>
                <c:pt idx="572" formatCode="0.0%">
                  <c:v>0.88422409539317026</c:v>
                </c:pt>
                <c:pt idx="573" formatCode="0.0%">
                  <c:v>1.0045734432366886</c:v>
                </c:pt>
                <c:pt idx="574" formatCode="0.0%">
                  <c:v>1.0195840010027959</c:v>
                </c:pt>
                <c:pt idx="575" formatCode="0.0%">
                  <c:v>0.96847249132559265</c:v>
                </c:pt>
                <c:pt idx="576" formatCode="0.0%">
                  <c:v>0.91862712547959846</c:v>
                </c:pt>
                <c:pt idx="577" formatCode="0.0%">
                  <c:v>0.87006949700438529</c:v>
                </c:pt>
                <c:pt idx="578" formatCode="0.0%">
                  <c:v>0.82547563408238622</c:v>
                </c:pt>
                <c:pt idx="579" formatCode="0.0%">
                  <c:v>0.8635306249200434</c:v>
                </c:pt>
                <c:pt idx="580" formatCode="0.0%">
                  <c:v>0.86450101989821349</c:v>
                </c:pt>
                <c:pt idx="581" formatCode="0.0%">
                  <c:v>0.83475181066252335</c:v>
                </c:pt>
                <c:pt idx="582" formatCode="0.0%">
                  <c:v>0.80099512494750902</c:v>
                </c:pt>
                <c:pt idx="583" formatCode="0.0%">
                  <c:v>0.87000656917754837</c:v>
                </c:pt>
                <c:pt idx="584" formatCode="0.0%">
                  <c:v>0.84054054031910475</c:v>
                </c:pt>
                <c:pt idx="585" formatCode="0.0%">
                  <c:v>0.81622719700266466</c:v>
                </c:pt>
                <c:pt idx="586" formatCode="0.0%">
                  <c:v>0.78203900668191895</c:v>
                </c:pt>
                <c:pt idx="587" formatCode="0.0%">
                  <c:v>0.88215539819117317</c:v>
                </c:pt>
                <c:pt idx="588" formatCode="0.0%">
                  <c:v>0.90832483068094094</c:v>
                </c:pt>
                <c:pt idx="589" formatCode="0.0%">
                  <c:v>0.86012068606115755</c:v>
                </c:pt>
                <c:pt idx="590" formatCode="0.0%">
                  <c:v>0.81924744497496194</c:v>
                </c:pt>
                <c:pt idx="591" formatCode="0.0%">
                  <c:v>0.7781893745644326</c:v>
                </c:pt>
                <c:pt idx="592" formatCode="0.0%">
                  <c:v>0.77113662170632136</c:v>
                </c:pt>
                <c:pt idx="593" formatCode="0.0%">
                  <c:v>0.73565993998828838</c:v>
                </c:pt>
                <c:pt idx="594" formatCode="0.0%">
                  <c:v>0.70234164756099526</c:v>
                </c:pt>
                <c:pt idx="595" formatCode="0.0%">
                  <c:v>0.67962771993856286</c:v>
                </c:pt>
                <c:pt idx="596" formatCode="0.0%">
                  <c:v>0.65521568591905432</c:v>
                </c:pt>
                <c:pt idx="597" formatCode="0.0%">
                  <c:v>0.63016895441283238</c:v>
                </c:pt>
                <c:pt idx="598" formatCode="0.0%">
                  <c:v>0.61231182033715481</c:v>
                </c:pt>
                <c:pt idx="599" formatCode="0.0%">
                  <c:v>0.59208688140089172</c:v>
                </c:pt>
                <c:pt idx="600" formatCode="0.0%">
                  <c:v>0.5746809069427965</c:v>
                </c:pt>
                <c:pt idx="601" formatCode="0.0%">
                  <c:v>0.56139432631289066</c:v>
                </c:pt>
                <c:pt idx="602" formatCode="0.0%">
                  <c:v>0.54887686136637359</c:v>
                </c:pt>
                <c:pt idx="603" formatCode="0.0%">
                  <c:v>0.53494667817664132</c:v>
                </c:pt>
                <c:pt idx="604" formatCode="0.0%">
                  <c:v>0.52257273781889335</c:v>
                </c:pt>
                <c:pt idx="605" formatCode="0.0%">
                  <c:v>0.5174126180187224</c:v>
                </c:pt>
                <c:pt idx="606" formatCode="0.0%">
                  <c:v>0.53019498046211233</c:v>
                </c:pt>
                <c:pt idx="607" formatCode="0.0%">
                  <c:v>0.60762556980131421</c:v>
                </c:pt>
                <c:pt idx="608" formatCode="0.0%">
                  <c:v>0.59267732553697006</c:v>
                </c:pt>
                <c:pt idx="609" formatCode="0.0%">
                  <c:v>0.57382134574072241</c:v>
                </c:pt>
                <c:pt idx="610" formatCode="0.0%">
                  <c:v>0.5646032706560461</c:v>
                </c:pt>
                <c:pt idx="611" formatCode="0.0%">
                  <c:v>0.5588837286850844</c:v>
                </c:pt>
                <c:pt idx="612" formatCode="0.0%">
                  <c:v>0.62335072085082932</c:v>
                </c:pt>
                <c:pt idx="613" formatCode="0.0%">
                  <c:v>0.6026912688213788</c:v>
                </c:pt>
                <c:pt idx="614" formatCode="0.0%">
                  <c:v>0.69242255257675367</c:v>
                </c:pt>
                <c:pt idx="615" formatCode="0.0%">
                  <c:v>0.70116828699078182</c:v>
                </c:pt>
                <c:pt idx="616" formatCode="0.0%">
                  <c:v>0.69264469584605293</c:v>
                </c:pt>
                <c:pt idx="617" formatCode="0.0%">
                  <c:v>0.70945437810849932</c:v>
                </c:pt>
                <c:pt idx="618" formatCode="0.0%">
                  <c:v>0.67969012138673712</c:v>
                </c:pt>
                <c:pt idx="619" formatCode="0.0%">
                  <c:v>0.65315138108719162</c:v>
                </c:pt>
                <c:pt idx="620" formatCode="0.0%">
                  <c:v>0.63013475151810627</c:v>
                </c:pt>
                <c:pt idx="621" formatCode="0.0%">
                  <c:v>0.60740298234919676</c:v>
                </c:pt>
                <c:pt idx="622" formatCode="0.0%">
                  <c:v>0.58762905607216276</c:v>
                </c:pt>
                <c:pt idx="623" formatCode="0.0%">
                  <c:v>0.5702188503556489</c:v>
                </c:pt>
                <c:pt idx="624" formatCode="0.0%">
                  <c:v>0.58282138520643967</c:v>
                </c:pt>
                <c:pt idx="625" formatCode="0.0%">
                  <c:v>0.57608173412893959</c:v>
                </c:pt>
                <c:pt idx="626" formatCode="0.0%">
                  <c:v>0.57120495114877867</c:v>
                </c:pt>
                <c:pt idx="627" formatCode="0.0%">
                  <c:v>0.59645481770763042</c:v>
                </c:pt>
                <c:pt idx="628" formatCode="0.0%">
                  <c:v>0.64757361971222471</c:v>
                </c:pt>
                <c:pt idx="629" formatCode="0.0%">
                  <c:v>0.64255815222058665</c:v>
                </c:pt>
                <c:pt idx="630" formatCode="0.0%">
                  <c:v>0.7023268628644298</c:v>
                </c:pt>
                <c:pt idx="631" formatCode="0.0%">
                  <c:v>0.86883377882848589</c:v>
                </c:pt>
                <c:pt idx="632" formatCode="0.0%">
                  <c:v>0.82519474222432021</c:v>
                </c:pt>
                <c:pt idx="633" formatCode="0.0%">
                  <c:v>0.78711146455257763</c:v>
                </c:pt>
                <c:pt idx="634" formatCode="0.0%">
                  <c:v>0.75421348420102108</c:v>
                </c:pt>
                <c:pt idx="635" formatCode="0.0%">
                  <c:v>0.84602018809672153</c:v>
                </c:pt>
                <c:pt idx="636" formatCode="0.0%">
                  <c:v>0.81389890001138132</c:v>
                </c:pt>
                <c:pt idx="637" formatCode="0.0%">
                  <c:v>0.77530076371811218</c:v>
                </c:pt>
                <c:pt idx="638" formatCode="0.0%">
                  <c:v>0.74281622189705354</c:v>
                </c:pt>
                <c:pt idx="639" formatCode="0.0%">
                  <c:v>0.72049665253556516</c:v>
                </c:pt>
                <c:pt idx="640" formatCode="0.0%">
                  <c:v>0.68856320096377055</c:v>
                </c:pt>
                <c:pt idx="641" formatCode="0.0%">
                  <c:v>0.76838111153872601</c:v>
                </c:pt>
                <c:pt idx="642" formatCode="0.0%">
                  <c:v>0.7593553870391424</c:v>
                </c:pt>
                <c:pt idx="643" formatCode="0.0%">
                  <c:v>0.72672565596215943</c:v>
                </c:pt>
                <c:pt idx="644" formatCode="0.0%">
                  <c:v>0.72893753959172514</c:v>
                </c:pt>
                <c:pt idx="645" formatCode="0.0%">
                  <c:v>0.75244932016076993</c:v>
                </c:pt>
                <c:pt idx="646" formatCode="0.0%">
                  <c:v>0.80325125445796519</c:v>
                </c:pt>
                <c:pt idx="647" formatCode="0.0%">
                  <c:v>0.78495508405209014</c:v>
                </c:pt>
                <c:pt idx="648" formatCode="0.0%">
                  <c:v>0.74984008521472012</c:v>
                </c:pt>
                <c:pt idx="649" formatCode="0.0%">
                  <c:v>0.71589581783707679</c:v>
                </c:pt>
                <c:pt idx="650" formatCode="0.0%">
                  <c:v>0.70504131513448043</c:v>
                </c:pt>
                <c:pt idx="651" formatCode="0.0%">
                  <c:v>0.69378853536180263</c:v>
                </c:pt>
                <c:pt idx="652" formatCode="0.0%">
                  <c:v>0.66448910175328779</c:v>
                </c:pt>
                <c:pt idx="653" formatCode="0.0%">
                  <c:v>0.63811535878189862</c:v>
                </c:pt>
                <c:pt idx="654" formatCode="0.0%">
                  <c:v>0.61455807081875191</c:v>
                </c:pt>
                <c:pt idx="655" formatCode="0.0%">
                  <c:v>0.60328071460331023</c:v>
                </c:pt>
                <c:pt idx="656" formatCode="0.0%">
                  <c:v>0.59236208743515206</c:v>
                </c:pt>
                <c:pt idx="657" formatCode="0.0%">
                  <c:v>0.58978108515108585</c:v>
                </c:pt>
                <c:pt idx="658" formatCode="0.0%">
                  <c:v>0.78377625484951075</c:v>
                </c:pt>
                <c:pt idx="659" formatCode="0.0%">
                  <c:v>0.76765124701060972</c:v>
                </c:pt>
                <c:pt idx="660" formatCode="0.0%">
                  <c:v>0.7354873263245878</c:v>
                </c:pt>
                <c:pt idx="661" formatCode="0.0%">
                  <c:v>0.84062503253496168</c:v>
                </c:pt>
                <c:pt idx="662" formatCode="0.0%">
                  <c:v>0.80652726519378026</c:v>
                </c:pt>
                <c:pt idx="663" formatCode="0.0%">
                  <c:v>0.76675645377108459</c:v>
                </c:pt>
                <c:pt idx="664" formatCode="0.0%">
                  <c:v>0.78107754809668717</c:v>
                </c:pt>
                <c:pt idx="665" formatCode="0.0%">
                  <c:v>0.75056611622218516</c:v>
                </c:pt>
                <c:pt idx="666" formatCode="0.0%">
                  <c:v>0.71985170803760234</c:v>
                </c:pt>
                <c:pt idx="667" formatCode="0.0%">
                  <c:v>0.68826320148324682</c:v>
                </c:pt>
                <c:pt idx="668" formatCode="0.0%">
                  <c:v>0.71285630427485336</c:v>
                </c:pt>
                <c:pt idx="669" formatCode="0.0%">
                  <c:v>0.70247154083437557</c:v>
                </c:pt>
                <c:pt idx="670" formatCode="0.0%">
                  <c:v>0.67411750869365028</c:v>
                </c:pt>
                <c:pt idx="671" formatCode="0.0%">
                  <c:v>0.82697212967678813</c:v>
                </c:pt>
                <c:pt idx="672" formatCode="0.0%">
                  <c:v>0.81221294043968428</c:v>
                </c:pt>
                <c:pt idx="673" formatCode="0.0%">
                  <c:v>0.81471600229736363</c:v>
                </c:pt>
                <c:pt idx="674" formatCode="0.0%">
                  <c:v>0.87660263299191454</c:v>
                </c:pt>
                <c:pt idx="675" formatCode="0.0%">
                  <c:v>0.83880785154946913</c:v>
                </c:pt>
                <c:pt idx="676" formatCode="0.0%">
                  <c:v>1.3012655687274899</c:v>
                </c:pt>
                <c:pt idx="677" formatCode="0.0%">
                  <c:v>1.3005180876894289</c:v>
                </c:pt>
                <c:pt idx="678" formatCode="0.0%">
                  <c:v>1.2204982634639989</c:v>
                </c:pt>
                <c:pt idx="679" formatCode="0.0%">
                  <c:v>1.1454973516223512</c:v>
                </c:pt>
                <c:pt idx="680" formatCode="0.0%">
                  <c:v>1.193678149738997</c:v>
                </c:pt>
                <c:pt idx="681" formatCode="0.0%">
                  <c:v>1.160680339750116</c:v>
                </c:pt>
                <c:pt idx="682" formatCode="0.0%">
                  <c:v>1.0931830488737473</c:v>
                </c:pt>
                <c:pt idx="683" formatCode="0.0%">
                  <c:v>1.0448190395165076</c:v>
                </c:pt>
                <c:pt idx="684" formatCode="0.0%">
                  <c:v>1.0019064988364896</c:v>
                </c:pt>
                <c:pt idx="685" formatCode="0.0%">
                  <c:v>0.94738493694573556</c:v>
                </c:pt>
                <c:pt idx="686" formatCode="0.0%">
                  <c:v>0.92935078776855973</c:v>
                </c:pt>
                <c:pt idx="687" formatCode="0.0%">
                  <c:v>0.99866271861240341</c:v>
                </c:pt>
                <c:pt idx="688" formatCode="0.0%">
                  <c:v>0.94552765901779756</c:v>
                </c:pt>
                <c:pt idx="689" formatCode="0.0%">
                  <c:v>0.91847548241537447</c:v>
                </c:pt>
                <c:pt idx="690" formatCode="0.0%">
                  <c:v>0.8805906829393203</c:v>
                </c:pt>
                <c:pt idx="691" formatCode="0.0%">
                  <c:v>0.83419304647801329</c:v>
                </c:pt>
                <c:pt idx="692" formatCode="0.0%">
                  <c:v>0.79819757717438156</c:v>
                </c:pt>
                <c:pt idx="693" formatCode="0.0%">
                  <c:v>0.78238549095601451</c:v>
                </c:pt>
                <c:pt idx="694" formatCode="0.0%">
                  <c:v>0.81593987974010029</c:v>
                </c:pt>
                <c:pt idx="695" formatCode="0.0%">
                  <c:v>0.78277272447185597</c:v>
                </c:pt>
                <c:pt idx="696" formatCode="0.0%">
                  <c:v>0.75475272152455863</c:v>
                </c:pt>
                <c:pt idx="697" formatCode="0.0%">
                  <c:v>0.72906673269401279</c:v>
                </c:pt>
                <c:pt idx="698" formatCode="0.0%">
                  <c:v>0.69633533913041634</c:v>
                </c:pt>
                <c:pt idx="699" formatCode="0.0%">
                  <c:v>0.67176089718587384</c:v>
                </c:pt>
                <c:pt idx="700" formatCode="0.0%">
                  <c:v>0.64987793947125327</c:v>
                </c:pt>
                <c:pt idx="701" formatCode="0.0%">
                  <c:v>0.62641321695370822</c:v>
                </c:pt>
                <c:pt idx="702" formatCode="0.0%">
                  <c:v>0.62005350452393837</c:v>
                </c:pt>
                <c:pt idx="703" formatCode="0.0%">
                  <c:v>0.60991551541785649</c:v>
                </c:pt>
                <c:pt idx="704" formatCode="0.0%">
                  <c:v>0.59603856366214691</c:v>
                </c:pt>
                <c:pt idx="705" formatCode="0.0%">
                  <c:v>0.58351561645309902</c:v>
                </c:pt>
                <c:pt idx="706" formatCode="0.0%">
                  <c:v>0.57284917950726122</c:v>
                </c:pt>
                <c:pt idx="707" formatCode="0.0%">
                  <c:v>0.55617017960137982</c:v>
                </c:pt>
                <c:pt idx="708" formatCode="0.0%">
                  <c:v>0.54227510043209604</c:v>
                </c:pt>
                <c:pt idx="709" formatCode="0.0%">
                  <c:v>0.53165638717195463</c:v>
                </c:pt>
                <c:pt idx="710" formatCode="0.0%">
                  <c:v>0.51962553896006314</c:v>
                </c:pt>
                <c:pt idx="711" formatCode="0.0%">
                  <c:v>0.51101406010470551</c:v>
                </c:pt>
                <c:pt idx="712" formatCode="0.0%">
                  <c:v>0.53821221696450749</c:v>
                </c:pt>
                <c:pt idx="713" formatCode="0.0%">
                  <c:v>0.52790065881694259</c:v>
                </c:pt>
                <c:pt idx="714" formatCode="0.0%">
                  <c:v>0.57294363733699072</c:v>
                </c:pt>
                <c:pt idx="715" formatCode="0.0%">
                  <c:v>0.57298944128147933</c:v>
                </c:pt>
                <c:pt idx="716" formatCode="0.0%">
                  <c:v>0.60865181446114758</c:v>
                </c:pt>
                <c:pt idx="717" formatCode="0.0%">
                  <c:v>0.58880745552568714</c:v>
                </c:pt>
                <c:pt idx="718" formatCode="0.0%">
                  <c:v>0.5961079743227875</c:v>
                </c:pt>
                <c:pt idx="719" formatCode="0.0%">
                  <c:v>0.58258663565849045</c:v>
                </c:pt>
                <c:pt idx="720" formatCode="0.0%">
                  <c:v>0.57174041687764565</c:v>
                </c:pt>
                <c:pt idx="721" formatCode="0.0%">
                  <c:v>0.56674226078457868</c:v>
                </c:pt>
                <c:pt idx="722" formatCode="0.0%">
                  <c:v>0.5552799191355352</c:v>
                </c:pt>
                <c:pt idx="723" formatCode="0.0%">
                  <c:v>0.54345604513924073</c:v>
                </c:pt>
                <c:pt idx="724" formatCode="0.0%">
                  <c:v>0.5311725806390476</c:v>
                </c:pt>
                <c:pt idx="725" formatCode="0.0%">
                  <c:v>0.51920401488166656</c:v>
                </c:pt>
                <c:pt idx="726" formatCode="0.0%">
                  <c:v>0.61380977335921683</c:v>
                </c:pt>
                <c:pt idx="727" formatCode="0.0%">
                  <c:v>0.72791890423089045</c:v>
                </c:pt>
                <c:pt idx="728" formatCode="0.0%">
                  <c:v>0.70415786058275986</c:v>
                </c:pt>
                <c:pt idx="729" formatCode="0.0%">
                  <c:v>0.6791595044393286</c:v>
                </c:pt>
                <c:pt idx="730" formatCode="0.0%">
                  <c:v>0.70797698929565545</c:v>
                </c:pt>
                <c:pt idx="731" formatCode="0.0%">
                  <c:v>0.72949232191190383</c:v>
                </c:pt>
                <c:pt idx="732" formatCode="0.0%">
                  <c:v>0.71132193581312597</c:v>
                </c:pt>
                <c:pt idx="733" formatCode="0.0%">
                  <c:v>0.68598248495544378</c:v>
                </c:pt>
                <c:pt idx="734" formatCode="0.0%">
                  <c:v>0.67156828115762368</c:v>
                </c:pt>
                <c:pt idx="735" formatCode="0.0%">
                  <c:v>0.65736603520485382</c:v>
                </c:pt>
                <c:pt idx="736" formatCode="0.0%">
                  <c:v>0.64303919415890798</c:v>
                </c:pt>
                <c:pt idx="737" formatCode="0.0%">
                  <c:v>0.6455972639759131</c:v>
                </c:pt>
                <c:pt idx="738" formatCode="0.0%">
                  <c:v>0.62249475990623226</c:v>
                </c:pt>
                <c:pt idx="739" formatCode="0.0%">
                  <c:v>0.67112695337174422</c:v>
                </c:pt>
                <c:pt idx="740" formatCode="0.0%">
                  <c:v>0.64637931453966346</c:v>
                </c:pt>
                <c:pt idx="741" formatCode="0.0%">
                  <c:v>0.69716681070742026</c:v>
                </c:pt>
                <c:pt idx="742" formatCode="0.0%">
                  <c:v>0.68634777286983928</c:v>
                </c:pt>
                <c:pt idx="743" formatCode="0.0%">
                  <c:v>0.66865116518967738</c:v>
                </c:pt>
                <c:pt idx="744" formatCode="0.0%">
                  <c:v>0.67466163350627351</c:v>
                </c:pt>
                <c:pt idx="745" formatCode="0.0%">
                  <c:v>0.64880079210417274</c:v>
                </c:pt>
                <c:pt idx="746" formatCode="0.0%">
                  <c:v>0.62820912879717283</c:v>
                </c:pt>
                <c:pt idx="747" formatCode="0.0%">
                  <c:v>0.64619587954517899</c:v>
                </c:pt>
                <c:pt idx="748" formatCode="0.0%">
                  <c:v>0.67081438990367737</c:v>
                </c:pt>
                <c:pt idx="749" formatCode="0.0%">
                  <c:v>0.70703556467040973</c:v>
                </c:pt>
                <c:pt idx="750" formatCode="0.0%">
                  <c:v>0.67945286120261816</c:v>
                </c:pt>
                <c:pt idx="751" formatCode="0.0%">
                  <c:v>0.65266703606441012</c:v>
                </c:pt>
                <c:pt idx="752" formatCode="0.0%">
                  <c:v>0.63621015795381819</c:v>
                </c:pt>
                <c:pt idx="753" formatCode="0.0%">
                  <c:v>0.61283238277391472</c:v>
                </c:pt>
                <c:pt idx="754" formatCode="0.0%">
                  <c:v>0.59196680804820911</c:v>
                </c:pt>
                <c:pt idx="755" formatCode="0.0%">
                  <c:v>0.60201905105416875</c:v>
                </c:pt>
                <c:pt idx="756" formatCode="0.0%">
                  <c:v>0.58603798298480392</c:v>
                </c:pt>
                <c:pt idx="757" formatCode="0.0%">
                  <c:v>0.58637737014072622</c:v>
                </c:pt>
                <c:pt idx="758" formatCode="0.0%">
                  <c:v>0.56905024045306762</c:v>
                </c:pt>
                <c:pt idx="759" formatCode="0.0%">
                  <c:v>0.5660165737803815</c:v>
                </c:pt>
                <c:pt idx="760" formatCode="0.0%">
                  <c:v>0.64287675641503517</c:v>
                </c:pt>
                <c:pt idx="761" formatCode="0.0%">
                  <c:v>0.70051343922847009</c:v>
                </c:pt>
                <c:pt idx="762" formatCode="0.0%">
                  <c:v>0.75846935140282734</c:v>
                </c:pt>
                <c:pt idx="763" formatCode="0.0%">
                  <c:v>0.75021482031307918</c:v>
                </c:pt>
                <c:pt idx="764" formatCode="0.0%">
                  <c:v>0.71588628626393391</c:v>
                </c:pt>
                <c:pt idx="765" formatCode="0.0%">
                  <c:v>0.68609405398965095</c:v>
                </c:pt>
                <c:pt idx="766" formatCode="0.0%">
                  <c:v>0.66481502490847744</c:v>
                </c:pt>
                <c:pt idx="767" formatCode="0.0%">
                  <c:v>0.64553406606107211</c:v>
                </c:pt>
                <c:pt idx="768" formatCode="0.0%">
                  <c:v>0.62180281189260023</c:v>
                </c:pt>
                <c:pt idx="769" formatCode="0.0%">
                  <c:v>0.60045351891273357</c:v>
                </c:pt>
                <c:pt idx="770" formatCode="0.0%">
                  <c:v>0.58077931389209614</c:v>
                </c:pt>
                <c:pt idx="771" formatCode="0.0%">
                  <c:v>0.58891190198730803</c:v>
                </c:pt>
                <c:pt idx="772" formatCode="0.0%">
                  <c:v>0.57053495302938906</c:v>
                </c:pt>
                <c:pt idx="773" formatCode="0.0%">
                  <c:v>0.56203726248137464</c:v>
                </c:pt>
                <c:pt idx="774" formatCode="0.0%">
                  <c:v>0.56598461297111491</c:v>
                </c:pt>
                <c:pt idx="775" formatCode="0.0%">
                  <c:v>0.59387912814531507</c:v>
                </c:pt>
                <c:pt idx="776" formatCode="0.0%">
                  <c:v>0.62556871836667549</c:v>
                </c:pt>
                <c:pt idx="777" formatCode="0.0%">
                  <c:v>0.62603865055354091</c:v>
                </c:pt>
                <c:pt idx="778" formatCode="0.0%">
                  <c:v>0.61044342127369877</c:v>
                </c:pt>
                <c:pt idx="779" formatCode="0.0%">
                  <c:v>0.59012828103615278</c:v>
                </c:pt>
                <c:pt idx="780" formatCode="0.0%">
                  <c:v>0.57162216425796841</c:v>
                </c:pt>
                <c:pt idx="781" formatCode="0.0%">
                  <c:v>0.55792945929697457</c:v>
                </c:pt>
                <c:pt idx="782" formatCode="0.0%">
                  <c:v>0.54749000999261943</c:v>
                </c:pt>
                <c:pt idx="783" formatCode="0.0%">
                  <c:v>0.58306204187444333</c:v>
                </c:pt>
                <c:pt idx="784" formatCode="0.0%">
                  <c:v>0.56641077705520126</c:v>
                </c:pt>
                <c:pt idx="785" formatCode="0.0%">
                  <c:v>0.55091798403227743</c:v>
                </c:pt>
                <c:pt idx="786" formatCode="0.0%">
                  <c:v>0.54730536787166184</c:v>
                </c:pt>
                <c:pt idx="787" formatCode="0.0%">
                  <c:v>0.53355797375048852</c:v>
                </c:pt>
                <c:pt idx="788" formatCode="0.0%">
                  <c:v>0.52463618800945877</c:v>
                </c:pt>
                <c:pt idx="789" formatCode="0.0%">
                  <c:v>0.51452412896669597</c:v>
                </c:pt>
                <c:pt idx="790" formatCode="0.0%">
                  <c:v>0.63707771327418306</c:v>
                </c:pt>
                <c:pt idx="791" formatCode="0.0%">
                  <c:v>0.62101799991989726</c:v>
                </c:pt>
                <c:pt idx="792" formatCode="0.0%">
                  <c:v>0.65346713473569329</c:v>
                </c:pt>
                <c:pt idx="793" formatCode="0.0%">
                  <c:v>0.72689747525000303</c:v>
                </c:pt>
                <c:pt idx="794" formatCode="0.0%">
                  <c:v>0.69568178332133834</c:v>
                </c:pt>
                <c:pt idx="795" formatCode="0.0%">
                  <c:v>0.71813202181392899</c:v>
                </c:pt>
                <c:pt idx="796" formatCode="0.0%">
                  <c:v>0.71449135516831253</c:v>
                </c:pt>
                <c:pt idx="797" formatCode="0.0%">
                  <c:v>0.71649125115544832</c:v>
                </c:pt>
                <c:pt idx="798" formatCode="0.0%">
                  <c:v>0.71848254229123243</c:v>
                </c:pt>
                <c:pt idx="799" formatCode="0.0%">
                  <c:v>0.70692883221216973</c:v>
                </c:pt>
                <c:pt idx="800" formatCode="0.0%">
                  <c:v>0.72534691187653355</c:v>
                </c:pt>
                <c:pt idx="801" formatCode="0.0%">
                  <c:v>1.0437806350085046</c:v>
                </c:pt>
                <c:pt idx="802" formatCode="0.0%">
                  <c:v>0.98375166639316292</c:v>
                </c:pt>
                <c:pt idx="803" formatCode="0.0%">
                  <c:v>0.9495975404682826</c:v>
                </c:pt>
                <c:pt idx="804" formatCode="0.0%">
                  <c:v>0.89764207081397773</c:v>
                </c:pt>
                <c:pt idx="805" formatCode="0.0%">
                  <c:v>0.85402395666526831</c:v>
                </c:pt>
                <c:pt idx="806" formatCode="0.0%">
                  <c:v>0.83291421456086634</c:v>
                </c:pt>
                <c:pt idx="807" formatCode="0.0%">
                  <c:v>0.80601176756338322</c:v>
                </c:pt>
                <c:pt idx="808" formatCode="0.0%">
                  <c:v>0.82740481147087075</c:v>
                </c:pt>
                <c:pt idx="809" formatCode="0.0%">
                  <c:v>0.78555832540322634</c:v>
                </c:pt>
                <c:pt idx="810" formatCode="0.0%">
                  <c:v>0.75404863732229133</c:v>
                </c:pt>
                <c:pt idx="811" formatCode="0.0%">
                  <c:v>0.72072992933040758</c:v>
                </c:pt>
                <c:pt idx="812" formatCode="0.0%">
                  <c:v>0.72150550007385039</c:v>
                </c:pt>
                <c:pt idx="813" formatCode="0.0%">
                  <c:v>0.69295119123049642</c:v>
                </c:pt>
                <c:pt idx="814" formatCode="0.0%">
                  <c:v>0.68042585072022788</c:v>
                </c:pt>
                <c:pt idx="815" formatCode="0.0%">
                  <c:v>0.65453727100597092</c:v>
                </c:pt>
                <c:pt idx="816" formatCode="0.0%">
                  <c:v>0.65168051838785368</c:v>
                </c:pt>
                <c:pt idx="817" formatCode="0.0%">
                  <c:v>0.6627098099259694</c:v>
                </c:pt>
                <c:pt idx="818" formatCode="0.0%">
                  <c:v>0.63777389202648682</c:v>
                </c:pt>
                <c:pt idx="819" formatCode="0.0%">
                  <c:v>0.64240994105778659</c:v>
                </c:pt>
                <c:pt idx="820" formatCode="0.0%">
                  <c:v>0.61827219560344648</c:v>
                </c:pt>
                <c:pt idx="821" formatCode="0.0%">
                  <c:v>0.61105357358372903</c:v>
                </c:pt>
                <c:pt idx="822" formatCode="0.0%">
                  <c:v>0.59591428105023969</c:v>
                </c:pt>
                <c:pt idx="823" formatCode="0.0%">
                  <c:v>0.57829568463045133</c:v>
                </c:pt>
                <c:pt idx="824" formatCode="0.0%">
                  <c:v>0.58268388800921245</c:v>
                </c:pt>
                <c:pt idx="825" formatCode="0.0%">
                  <c:v>0.66927648557148955</c:v>
                </c:pt>
                <c:pt idx="826" formatCode="0.0%">
                  <c:v>0.66588111676819417</c:v>
                </c:pt>
                <c:pt idx="827" formatCode="0.0%">
                  <c:v>0.64053839418616687</c:v>
                </c:pt>
                <c:pt idx="828" formatCode="0.0%">
                  <c:v>0.61660754262095152</c:v>
                </c:pt>
                <c:pt idx="829" formatCode="0.0%">
                  <c:v>0.61389702693833448</c:v>
                </c:pt>
                <c:pt idx="830" formatCode="0.0%">
                  <c:v>0.59331765946461701</c:v>
                </c:pt>
                <c:pt idx="831" formatCode="0.0%">
                  <c:v>0.59350077839775162</c:v>
                </c:pt>
                <c:pt idx="832" formatCode="0.0%">
                  <c:v>0.59260298954479496</c:v>
                </c:pt>
                <c:pt idx="833" formatCode="0.0%">
                  <c:v>0.57667046293721402</c:v>
                </c:pt>
                <c:pt idx="834" formatCode="0.0%">
                  <c:v>0.56195331625724143</c:v>
                </c:pt>
                <c:pt idx="835" formatCode="0.0%">
                  <c:v>0.58255649485851946</c:v>
                </c:pt>
                <c:pt idx="836" formatCode="0.0%">
                  <c:v>0.56841295086914601</c:v>
                </c:pt>
                <c:pt idx="837" formatCode="0.0%">
                  <c:v>0.5631203206103147</c:v>
                </c:pt>
                <c:pt idx="838" formatCode="0.0%">
                  <c:v>0.58415534894298915</c:v>
                </c:pt>
                <c:pt idx="839" formatCode="0.0%">
                  <c:v>0.58655451072671716</c:v>
                </c:pt>
                <c:pt idx="840" formatCode="0.0%">
                  <c:v>0.57291826180882055</c:v>
                </c:pt>
                <c:pt idx="841" formatCode="0.0%">
                  <c:v>0.5564511408861279</c:v>
                </c:pt>
                <c:pt idx="842" formatCode="0.0%">
                  <c:v>0.54370816662131172</c:v>
                </c:pt>
                <c:pt idx="843" formatCode="0.0%">
                  <c:v>0.53338139117489947</c:v>
                </c:pt>
                <c:pt idx="844" formatCode="0.0%">
                  <c:v>0.5963691707151354</c:v>
                </c:pt>
                <c:pt idx="845" formatCode="0.0%">
                  <c:v>0.58297090181983702</c:v>
                </c:pt>
                <c:pt idx="846" formatCode="0.0%">
                  <c:v>0.59847910088036915</c:v>
                </c:pt>
                <c:pt idx="847" formatCode="0.0%">
                  <c:v>0.59481087114007458</c:v>
                </c:pt>
                <c:pt idx="848" formatCode="0.0%">
                  <c:v>0.59137170100964065</c:v>
                </c:pt>
                <c:pt idx="849" formatCode="0.0%">
                  <c:v>0.58066333638893142</c:v>
                </c:pt>
                <c:pt idx="850" formatCode="0.0%">
                  <c:v>0.56313026842034708</c:v>
                </c:pt>
                <c:pt idx="851" formatCode="0.0%">
                  <c:v>0.55841156963595973</c:v>
                </c:pt>
                <c:pt idx="852" formatCode="0.0%">
                  <c:v>0.57125473350020139</c:v>
                </c:pt>
                <c:pt idx="853" formatCode="0.0%">
                  <c:v>0.55644613580669389</c:v>
                </c:pt>
                <c:pt idx="854" formatCode="0.0%">
                  <c:v>0.57307614117158412</c:v>
                </c:pt>
                <c:pt idx="855" formatCode="0.0%">
                  <c:v>0.5564678485336072</c:v>
                </c:pt>
                <c:pt idx="856" formatCode="0.0%">
                  <c:v>0.5512337285386828</c:v>
                </c:pt>
                <c:pt idx="857" formatCode="0.0%">
                  <c:v>0.54310160636156868</c:v>
                </c:pt>
                <c:pt idx="858" formatCode="0.0%">
                  <c:v>0.53116641633937101</c:v>
                </c:pt>
                <c:pt idx="859" formatCode="0.0%">
                  <c:v>0.51926158205764417</c:v>
                </c:pt>
                <c:pt idx="860" formatCode="0.0%">
                  <c:v>0.52578671426086665</c:v>
                </c:pt>
                <c:pt idx="861" formatCode="0.0%">
                  <c:v>0.56708077100253873</c:v>
                </c:pt>
                <c:pt idx="862" formatCode="0.0%">
                  <c:v>0.5843926728370048</c:v>
                </c:pt>
                <c:pt idx="863" formatCode="0.0%">
                  <c:v>0.56810029540795703</c:v>
                </c:pt>
                <c:pt idx="864" formatCode="0.0%">
                  <c:v>0.55201352208339527</c:v>
                </c:pt>
                <c:pt idx="865" formatCode="0.0%">
                  <c:v>0.53875323727297886</c:v>
                </c:pt>
                <c:pt idx="866" formatCode="0.0%">
                  <c:v>0.53218835979987533</c:v>
                </c:pt>
                <c:pt idx="867" formatCode="0.0%">
                  <c:v>0.52008526964502977</c:v>
                </c:pt>
                <c:pt idx="868" formatCode="0.0%">
                  <c:v>0.51239806136737698</c:v>
                </c:pt>
                <c:pt idx="869" formatCode="0.0%">
                  <c:v>0.5194558159320638</c:v>
                </c:pt>
                <c:pt idx="870" formatCode="0.0%">
                  <c:v>0.51040433082281544</c:v>
                </c:pt>
                <c:pt idx="871" formatCode="0.0%">
                  <c:v>0.50780881349863427</c:v>
                </c:pt>
                <c:pt idx="872" formatCode="0.0%">
                  <c:v>0.50081824295539445</c:v>
                </c:pt>
                <c:pt idx="873" formatCode="0.0%">
                  <c:v>0.4927609430506904</c:v>
                </c:pt>
                <c:pt idx="874" formatCode="0.0%">
                  <c:v>0.48580553393888021</c:v>
                </c:pt>
                <c:pt idx="875" formatCode="0.0%">
                  <c:v>0.52884774169838311</c:v>
                </c:pt>
                <c:pt idx="876" formatCode="0.0%">
                  <c:v>0.53886017892225668</c:v>
                </c:pt>
                <c:pt idx="877" formatCode="0.0%">
                  <c:v>0.52846612923581859</c:v>
                </c:pt>
                <c:pt idx="878" formatCode="0.0%">
                  <c:v>0.52792063625671826</c:v>
                </c:pt>
                <c:pt idx="879" formatCode="0.0%">
                  <c:v>0.51878739864758117</c:v>
                </c:pt>
                <c:pt idx="880" formatCode="0.0%">
                  <c:v>0.50830490590061017</c:v>
                </c:pt>
                <c:pt idx="881" formatCode="0.0%">
                  <c:v>0.49916366190462441</c:v>
                </c:pt>
                <c:pt idx="882" formatCode="0.0%">
                  <c:v>0.49104306297737454</c:v>
                </c:pt>
                <c:pt idx="883" formatCode="0.0%">
                  <c:v>0.49993486753358135</c:v>
                </c:pt>
                <c:pt idx="884" formatCode="0.0%">
                  <c:v>0.5016797235584648</c:v>
                </c:pt>
                <c:pt idx="885" formatCode="0.0%">
                  <c:v>0.49624121183829345</c:v>
                </c:pt>
                <c:pt idx="886" formatCode="0.0%">
                  <c:v>0.48921333324166305</c:v>
                </c:pt>
                <c:pt idx="887" formatCode="0.0%">
                  <c:v>0.51706800370349593</c:v>
                </c:pt>
                <c:pt idx="888" formatCode="0.0%">
                  <c:v>0.51861404936539091</c:v>
                </c:pt>
                <c:pt idx="889" formatCode="0.0%">
                  <c:v>0.51782609100762444</c:v>
                </c:pt>
                <c:pt idx="890" formatCode="0.0%">
                  <c:v>0.50775161121987744</c:v>
                </c:pt>
                <c:pt idx="891" formatCode="0.0%">
                  <c:v>0.50038897556930373</c:v>
                </c:pt>
                <c:pt idx="892" formatCode="0.0%">
                  <c:v>0.49226332502098713</c:v>
                </c:pt>
                <c:pt idx="893" formatCode="0.0%">
                  <c:v>0.49419601126055995</c:v>
                </c:pt>
                <c:pt idx="894" formatCode="0.0%">
                  <c:v>0.48786528517183148</c:v>
                </c:pt>
                <c:pt idx="895" formatCode="0.0%">
                  <c:v>0.48277960349964755</c:v>
                </c:pt>
                <c:pt idx="896" formatCode="0.0%">
                  <c:v>0.47829253608741756</c:v>
                </c:pt>
                <c:pt idx="897" formatCode="0.0%">
                  <c:v>0.48223904313491911</c:v>
                </c:pt>
                <c:pt idx="898" formatCode="0.0%">
                  <c:v>0.48385110881398496</c:v>
                </c:pt>
                <c:pt idx="899" formatCode="0.0%">
                  <c:v>0.47781718341342516</c:v>
                </c:pt>
                <c:pt idx="900" formatCode="0.0%">
                  <c:v>0.51278517433039861</c:v>
                </c:pt>
                <c:pt idx="901" formatCode="0.0%">
                  <c:v>0.50688636163454615</c:v>
                </c:pt>
                <c:pt idx="902" formatCode="0.0%">
                  <c:v>0.51711207368480205</c:v>
                </c:pt>
                <c:pt idx="903" formatCode="0.0%">
                  <c:v>0.50678396900544664</c:v>
                </c:pt>
                <c:pt idx="904" formatCode="0.0%">
                  <c:v>0.49774815265451006</c:v>
                </c:pt>
                <c:pt idx="905" formatCode="0.0%">
                  <c:v>0.49028471845637756</c:v>
                </c:pt>
                <c:pt idx="906" formatCode="0.0%">
                  <c:v>0.49259249954470397</c:v>
                </c:pt>
                <c:pt idx="907" formatCode="0.0%">
                  <c:v>0.49357804550538953</c:v>
                </c:pt>
                <c:pt idx="908" formatCode="0.0%">
                  <c:v>0.48665035581964039</c:v>
                </c:pt>
                <c:pt idx="909" formatCode="0.0%">
                  <c:v>0.48022096214761167</c:v>
                </c:pt>
                <c:pt idx="910" formatCode="0.0%">
                  <c:v>0.4824785547182936</c:v>
                </c:pt>
                <c:pt idx="911" formatCode="0.0%">
                  <c:v>0.47737644469491802</c:v>
                </c:pt>
                <c:pt idx="912" formatCode="0.0%">
                  <c:v>0.50962425389209598</c:v>
                </c:pt>
                <c:pt idx="913" formatCode="0.0%">
                  <c:v>0.51725759494520829</c:v>
                </c:pt>
                <c:pt idx="914" formatCode="0.0%">
                  <c:v>0.52853141740659182</c:v>
                </c:pt>
                <c:pt idx="915" formatCode="0.0%">
                  <c:v>0.52628065471236651</c:v>
                </c:pt>
                <c:pt idx="916" formatCode="0.0%">
                  <c:v>0.51671480994494623</c:v>
                </c:pt>
                <c:pt idx="917" formatCode="0.0%">
                  <c:v>0.53217690159228814</c:v>
                </c:pt>
                <c:pt idx="918" formatCode="0.0%">
                  <c:v>0.5202471629645844</c:v>
                </c:pt>
                <c:pt idx="919" formatCode="0.0%">
                  <c:v>0.50981746816696027</c:v>
                </c:pt>
                <c:pt idx="920" formatCode="0.0%">
                  <c:v>0.50417645400613287</c:v>
                </c:pt>
                <c:pt idx="921" formatCode="0.0%">
                  <c:v>0.49982072328376725</c:v>
                </c:pt>
                <c:pt idx="922" formatCode="0.0%">
                  <c:v>0.50475791297919925</c:v>
                </c:pt>
                <c:pt idx="923" formatCode="0.0%">
                  <c:v>0.49673603834437047</c:v>
                </c:pt>
                <c:pt idx="924" formatCode="0.0%">
                  <c:v>0.48896800764744136</c:v>
                </c:pt>
                <c:pt idx="925" formatCode="0.0%">
                  <c:v>0.48217081864094619</c:v>
                </c:pt>
                <c:pt idx="926" formatCode="0.0%">
                  <c:v>0.47616953684380869</c:v>
                </c:pt>
                <c:pt idx="927" formatCode="0.0%">
                  <c:v>0.48432157998617748</c:v>
                </c:pt>
                <c:pt idx="928" formatCode="0.0%">
                  <c:v>0.47803036390651032</c:v>
                </c:pt>
                <c:pt idx="929" formatCode="0.0%">
                  <c:v>0.47253469951221311</c:v>
                </c:pt>
                <c:pt idx="930" formatCode="0.0%">
                  <c:v>0.48013430456123035</c:v>
                </c:pt>
                <c:pt idx="931" formatCode="0.0%">
                  <c:v>0.47598981802857565</c:v>
                </c:pt>
                <c:pt idx="932" formatCode="0.0%">
                  <c:v>0.47079904709444376</c:v>
                </c:pt>
                <c:pt idx="933" formatCode="0.0%">
                  <c:v>0.47081135264799945</c:v>
                </c:pt>
                <c:pt idx="934" formatCode="0.0%">
                  <c:v>0.46624890818209769</c:v>
                </c:pt>
                <c:pt idx="935" formatCode="0.0%">
                  <c:v>0.46244845849069327</c:v>
                </c:pt>
                <c:pt idx="936" formatCode="0.0%">
                  <c:v>0.48986906963253918</c:v>
                </c:pt>
                <c:pt idx="937" formatCode="0.0%">
                  <c:v>0.48592697517584266</c:v>
                </c:pt>
                <c:pt idx="938" formatCode="0.0%">
                  <c:v>0.48497871487715127</c:v>
                </c:pt>
                <c:pt idx="939" formatCode="0.0%">
                  <c:v>0.47867430946938572</c:v>
                </c:pt>
                <c:pt idx="940" formatCode="0.0%">
                  <c:v>0.48761369569592367</c:v>
                </c:pt>
                <c:pt idx="941" formatCode="0.0%">
                  <c:v>0.49005047211733183</c:v>
                </c:pt>
                <c:pt idx="942" formatCode="0.0%">
                  <c:v>0.48904540086779114</c:v>
                </c:pt>
                <c:pt idx="943" formatCode="0.0%">
                  <c:v>0.48258745398377784</c:v>
                </c:pt>
                <c:pt idx="944" formatCode="0.0%">
                  <c:v>0.47759711458105875</c:v>
                </c:pt>
                <c:pt idx="945" formatCode="0.0%">
                  <c:v>0.47212403087378918</c:v>
                </c:pt>
                <c:pt idx="946" formatCode="0.0%">
                  <c:v>0.46867546422182871</c:v>
                </c:pt>
                <c:pt idx="947" formatCode="0.0%">
                  <c:v>0.46436899225431222</c:v>
                </c:pt>
                <c:pt idx="948" formatCode="0.0%">
                  <c:v>0.4607463561695922</c:v>
                </c:pt>
                <c:pt idx="949" formatCode="0.0%">
                  <c:v>0.46135309509716926</c:v>
                </c:pt>
                <c:pt idx="950" formatCode="0.0%">
                  <c:v>0.46014884264987199</c:v>
                </c:pt>
                <c:pt idx="951" formatCode="0.0%">
                  <c:v>0.45830297645311741</c:v>
                </c:pt>
                <c:pt idx="952" formatCode="0.0%">
                  <c:v>0.46146348795899234</c:v>
                </c:pt>
                <c:pt idx="953" formatCode="0.0%">
                  <c:v>0.45897020326312749</c:v>
                </c:pt>
                <c:pt idx="954" formatCode="0.0%">
                  <c:v>0.45753167484554591</c:v>
                </c:pt>
                <c:pt idx="955" formatCode="0.0%">
                  <c:v>0.47272714839615143</c:v>
                </c:pt>
                <c:pt idx="956" formatCode="0.0%">
                  <c:v>0.48769414806750067</c:v>
                </c:pt>
                <c:pt idx="957" formatCode="0.0%">
                  <c:v>0.48184263920141235</c:v>
                </c:pt>
                <c:pt idx="958" formatCode="0.0%">
                  <c:v>0.47589344781784693</c:v>
                </c:pt>
                <c:pt idx="959" formatCode="0.0%">
                  <c:v>0.49087832426449723</c:v>
                </c:pt>
                <c:pt idx="960" formatCode="0.0%">
                  <c:v>0.4896235831561806</c:v>
                </c:pt>
                <c:pt idx="961" formatCode="0.0%">
                  <c:v>0.70868346454513609</c:v>
                </c:pt>
                <c:pt idx="962" formatCode="0.0%">
                  <c:v>0.67845030038633336</c:v>
                </c:pt>
                <c:pt idx="963" formatCode="0.0%">
                  <c:v>0.65582603964686914</c:v>
                </c:pt>
                <c:pt idx="964" formatCode="0.0%">
                  <c:v>0.65061499380506316</c:v>
                </c:pt>
                <c:pt idx="965" formatCode="0.0%">
                  <c:v>0.64263222246195972</c:v>
                </c:pt>
                <c:pt idx="966" formatCode="0.0%">
                  <c:v>0.71297810112944804</c:v>
                </c:pt>
                <c:pt idx="967" formatCode="0.0%">
                  <c:v>0.69478080882567217</c:v>
                </c:pt>
                <c:pt idx="968" formatCode="0.0%">
                  <c:v>0.68266714991605704</c:v>
                </c:pt>
                <c:pt idx="969" formatCode="0.0%">
                  <c:v>0.65693682076883531</c:v>
                </c:pt>
                <c:pt idx="970" formatCode="0.0%">
                  <c:v>0.63191212040856959</c:v>
                </c:pt>
                <c:pt idx="971" formatCode="0.0%">
                  <c:v>0.64601116911350287</c:v>
                </c:pt>
                <c:pt idx="972" formatCode="0.0%">
                  <c:v>0.83387140382077707</c:v>
                </c:pt>
                <c:pt idx="973" formatCode="0.0%">
                  <c:v>0.81270346993344078</c:v>
                </c:pt>
                <c:pt idx="974" formatCode="0.0%">
                  <c:v>0.77232552563897716</c:v>
                </c:pt>
                <c:pt idx="975" formatCode="0.0%">
                  <c:v>0.74600097815927635</c:v>
                </c:pt>
                <c:pt idx="976" formatCode="0.0%">
                  <c:v>0.71670295858966915</c:v>
                </c:pt>
                <c:pt idx="977" formatCode="0.0%">
                  <c:v>0.70689665031531834</c:v>
                </c:pt>
                <c:pt idx="978" formatCode="0.0%">
                  <c:v>0.69046472210034626</c:v>
                </c:pt>
                <c:pt idx="979" formatCode="0.0%">
                  <c:v>0.6621192034171467</c:v>
                </c:pt>
                <c:pt idx="980" formatCode="0.0%">
                  <c:v>0.65543230558466348</c:v>
                </c:pt>
                <c:pt idx="981" formatCode="0.0%">
                  <c:v>0.63442040438261527</c:v>
                </c:pt>
                <c:pt idx="982" formatCode="0.0%">
                  <c:v>0.6381474222758261</c:v>
                </c:pt>
                <c:pt idx="983" formatCode="0.0%">
                  <c:v>0.61504402769541866</c:v>
                </c:pt>
                <c:pt idx="984" formatCode="0.0%">
                  <c:v>0.60890577883560548</c:v>
                </c:pt>
                <c:pt idx="985" formatCode="0.0%">
                  <c:v>0.62670562097127869</c:v>
                </c:pt>
                <c:pt idx="986" formatCode="0.0%">
                  <c:v>0.60491436369348484</c:v>
                </c:pt>
                <c:pt idx="987" formatCode="0.0%">
                  <c:v>0.61586991162492355</c:v>
                </c:pt>
                <c:pt idx="988" formatCode="0.0%">
                  <c:v>0.59594081235525098</c:v>
                </c:pt>
                <c:pt idx="989" formatCode="0.0%">
                  <c:v>0.64497215932954988</c:v>
                </c:pt>
                <c:pt idx="990" formatCode="0.0%">
                  <c:v>0.62108924259122955</c:v>
                </c:pt>
                <c:pt idx="991" formatCode="0.0%">
                  <c:v>0.62577885904010144</c:v>
                </c:pt>
                <c:pt idx="992" formatCode="0.0%">
                  <c:v>0.60748045806733886</c:v>
                </c:pt>
                <c:pt idx="993" formatCode="0.0%">
                  <c:v>0.64769353862722756</c:v>
                </c:pt>
                <c:pt idx="994" formatCode="0.0%">
                  <c:v>0.62560397158528203</c:v>
                </c:pt>
                <c:pt idx="995" formatCode="0.0%">
                  <c:v>0.64283361626574276</c:v>
                </c:pt>
                <c:pt idx="996" formatCode="0.0%">
                  <c:v>0.61967320967074557</c:v>
                </c:pt>
                <c:pt idx="997" formatCode="0.0%">
                  <c:v>0.60304656283025759</c:v>
                </c:pt>
                <c:pt idx="998" formatCode="0.0%">
                  <c:v>0.6247778727826343</c:v>
                </c:pt>
                <c:pt idx="999" formatCode="0.0%">
                  <c:v>0.60304238188258286</c:v>
                </c:pt>
                <c:pt idx="1000" formatCode="0.0%">
                  <c:v>0.60328949022190537</c:v>
                </c:pt>
                <c:pt idx="1001" formatCode="0.0%">
                  <c:v>0.61121145670132659</c:v>
                </c:pt>
                <c:pt idx="1002" formatCode="0.0%">
                  <c:v>0.66891836485917622</c:v>
                </c:pt>
                <c:pt idx="1003" formatCode="0.0%">
                  <c:v>0.68681744754575835</c:v>
                </c:pt>
                <c:pt idx="1004" formatCode="0.0%">
                  <c:v>0.66707092344666841</c:v>
                </c:pt>
                <c:pt idx="1005" formatCode="0.0%">
                  <c:v>0.64078162437152297</c:v>
                </c:pt>
                <c:pt idx="1006" formatCode="0.0%">
                  <c:v>0.61686888885836277</c:v>
                </c:pt>
                <c:pt idx="1007" formatCode="0.0%">
                  <c:v>0.59881243173587828</c:v>
                </c:pt>
                <c:pt idx="1008" formatCode="0.0%">
                  <c:v>0.58190510427463293</c:v>
                </c:pt>
                <c:pt idx="1009" formatCode="0.0%">
                  <c:v>0.78960660609041611</c:v>
                </c:pt>
                <c:pt idx="1010" formatCode="0.0%">
                  <c:v>0.77382795808754823</c:v>
                </c:pt>
                <c:pt idx="1011" formatCode="0.0%">
                  <c:v>0.77468321615829672</c:v>
                </c:pt>
                <c:pt idx="1012" formatCode="0.0%">
                  <c:v>0.74365927288409805</c:v>
                </c:pt>
                <c:pt idx="1013" formatCode="0.0%">
                  <c:v>0.72668664732996202</c:v>
                </c:pt>
                <c:pt idx="1014" formatCode="0.0%">
                  <c:v>0.70624466249608675</c:v>
                </c:pt>
                <c:pt idx="1015" formatCode="0.0%">
                  <c:v>0.67618705277266189</c:v>
                </c:pt>
                <c:pt idx="1016" formatCode="0.0%">
                  <c:v>0.66995121679469705</c:v>
                </c:pt>
                <c:pt idx="1017" formatCode="0.0%">
                  <c:v>0.71131260612829916</c:v>
                </c:pt>
                <c:pt idx="1018" formatCode="0.0%">
                  <c:v>0.68444807733356361</c:v>
                </c:pt>
                <c:pt idx="1019" formatCode="0.0%">
                  <c:v>0.66090050072381512</c:v>
                </c:pt>
                <c:pt idx="1020" formatCode="0.0%">
                  <c:v>0.65229576339601236</c:v>
                </c:pt>
                <c:pt idx="1021" formatCode="0.0%">
                  <c:v>0.62713948130424524</c:v>
                </c:pt>
                <c:pt idx="1022" formatCode="0.0%">
                  <c:v>0.64866040844013706</c:v>
                </c:pt>
                <c:pt idx="1023" formatCode="0.0%">
                  <c:v>0.62720290365335807</c:v>
                </c:pt>
                <c:pt idx="1024" formatCode="0.0%">
                  <c:v>0.60709661914731927</c:v>
                </c:pt>
                <c:pt idx="1025" formatCode="0.0%">
                  <c:v>0.59338963119277566</c:v>
                </c:pt>
                <c:pt idx="1026" formatCode="0.0%">
                  <c:v>0.78458530133236826</c:v>
                </c:pt>
                <c:pt idx="1027" formatCode="0.0%">
                  <c:v>0.75194492680935077</c:v>
                </c:pt>
                <c:pt idx="1028" formatCode="0.0%">
                  <c:v>0.84208046159077399</c:v>
                </c:pt>
                <c:pt idx="1029" formatCode="0.0%">
                  <c:v>0.7992323241374204</c:v>
                </c:pt>
                <c:pt idx="1030" formatCode="0.0%">
                  <c:v>0.76949535670644398</c:v>
                </c:pt>
                <c:pt idx="1031" formatCode="0.0%">
                  <c:v>0.73626912448401705</c:v>
                </c:pt>
                <c:pt idx="1032" formatCode="0.0%">
                  <c:v>0.71957926190460031</c:v>
                </c:pt>
                <c:pt idx="1033" formatCode="0.0%">
                  <c:v>0.69191920238277005</c:v>
                </c:pt>
                <c:pt idx="1034" formatCode="0.0%">
                  <c:v>0.66643939789153761</c:v>
                </c:pt>
                <c:pt idx="1035" formatCode="0.0%">
                  <c:v>0.64156328850553501</c:v>
                </c:pt>
                <c:pt idx="1036" formatCode="0.0%">
                  <c:v>0.63106475745982815</c:v>
                </c:pt>
                <c:pt idx="1037" formatCode="0.0%">
                  <c:v>0.64661071152068761</c:v>
                </c:pt>
                <c:pt idx="1038" formatCode="0.0%">
                  <c:v>0.62703230707431312</c:v>
                </c:pt>
                <c:pt idx="1039" formatCode="0.0%">
                  <c:v>0.64534697249659079</c:v>
                </c:pt>
                <c:pt idx="1040" formatCode="0.0%">
                  <c:v>0.6209131157344121</c:v>
                </c:pt>
                <c:pt idx="1041" formatCode="0.0%">
                  <c:v>0.64078262426452992</c:v>
                </c:pt>
                <c:pt idx="1042" formatCode="0.0%">
                  <c:v>0.62442882064748351</c:v>
                </c:pt>
                <c:pt idx="1043" formatCode="0.0%">
                  <c:v>0.62960394815532672</c:v>
                </c:pt>
                <c:pt idx="1044" formatCode="0.0%">
                  <c:v>0.68403676407432157</c:v>
                </c:pt>
                <c:pt idx="1045" formatCode="0.0%">
                  <c:v>0.68679119594030147</c:v>
                </c:pt>
                <c:pt idx="1046" formatCode="0.0%">
                  <c:v>0.65999435818166452</c:v>
                </c:pt>
                <c:pt idx="1047" formatCode="0.0%">
                  <c:v>0.7074910654207448</c:v>
                </c:pt>
                <c:pt idx="1048" formatCode="0.0%">
                  <c:v>0.67750395231206151</c:v>
                </c:pt>
                <c:pt idx="1049" formatCode="0.0%">
                  <c:v>0.65439769964678896</c:v>
                </c:pt>
                <c:pt idx="1050" formatCode="0.0%">
                  <c:v>0.66178216963529668</c:v>
                </c:pt>
                <c:pt idx="1051" formatCode="0.0%">
                  <c:v>0.63567649532695047</c:v>
                </c:pt>
                <c:pt idx="1052" formatCode="0.0%">
                  <c:v>0.63776063069924394</c:v>
                </c:pt>
                <c:pt idx="1053" formatCode="0.0%">
                  <c:v>0.62316255260942077</c:v>
                </c:pt>
                <c:pt idx="1054" formatCode="0.0%">
                  <c:v>0.62704837590112927</c:v>
                </c:pt>
                <c:pt idx="1055" formatCode="0.0%">
                  <c:v>0.61372232093794832</c:v>
                </c:pt>
                <c:pt idx="1056" formatCode="0.0%">
                  <c:v>0.63525191056177843</c:v>
                </c:pt>
                <c:pt idx="1057" formatCode="0.0%">
                  <c:v>0.63281586269433543</c:v>
                </c:pt>
                <c:pt idx="1058" formatCode="0.0%">
                  <c:v>0.64076377359126691</c:v>
                </c:pt>
                <c:pt idx="1059" formatCode="0.0%">
                  <c:v>0.64942531170779416</c:v>
                </c:pt>
                <c:pt idx="1060" formatCode="0.0%">
                  <c:v>0.64461219729444463</c:v>
                </c:pt>
                <c:pt idx="1061" formatCode="0.0%">
                  <c:v>0.64195641174533413</c:v>
                </c:pt>
                <c:pt idx="1062" formatCode="0.0%">
                  <c:v>0.62240908101058412</c:v>
                </c:pt>
                <c:pt idx="1063" formatCode="0.0%">
                  <c:v>0.6856344701150292</c:v>
                </c:pt>
                <c:pt idx="1064" formatCode="0.0%">
                  <c:v>0.65749813991366024</c:v>
                </c:pt>
                <c:pt idx="1065" formatCode="0.0%">
                  <c:v>0.63504330279434673</c:v>
                </c:pt>
                <c:pt idx="1066" formatCode="0.0%">
                  <c:v>0.61181924468029691</c:v>
                </c:pt>
                <c:pt idx="1067" formatCode="0.0%">
                  <c:v>0.6799170815154274</c:v>
                </c:pt>
                <c:pt idx="1068" formatCode="0.0%">
                  <c:v>0.65269020979277381</c:v>
                </c:pt>
                <c:pt idx="1069" formatCode="0.0%">
                  <c:v>0.62787844953906391</c:v>
                </c:pt>
                <c:pt idx="1070" formatCode="0.0%">
                  <c:v>0.60879357969279091</c:v>
                </c:pt>
                <c:pt idx="1071" formatCode="0.0%">
                  <c:v>0.5888383812951401</c:v>
                </c:pt>
                <c:pt idx="1072" formatCode="0.0%">
                  <c:v>0.61788742876172309</c:v>
                </c:pt>
                <c:pt idx="1073" formatCode="0.0%">
                  <c:v>0.63251483529326624</c:v>
                </c:pt>
                <c:pt idx="1074" formatCode="0.0%">
                  <c:v>0.63696250536369792</c:v>
                </c:pt>
                <c:pt idx="1075" formatCode="0.0%">
                  <c:v>0.61522134872310641</c:v>
                </c:pt>
                <c:pt idx="1076" formatCode="0.0%">
                  <c:v>0.60857835952243433</c:v>
                </c:pt>
                <c:pt idx="1077" formatCode="0.0%">
                  <c:v>0.62626135715478526</c:v>
                </c:pt>
                <c:pt idx="1078" formatCode="0.0%">
                  <c:v>0.60576433986329048</c:v>
                </c:pt>
                <c:pt idx="1079" formatCode="0.0%">
                  <c:v>0.60524325285365199</c:v>
                </c:pt>
                <c:pt idx="1080" formatCode="0.0%">
                  <c:v>0.60703488810848327</c:v>
                </c:pt>
                <c:pt idx="1081" formatCode="0.0%">
                  <c:v>0.59263782518461605</c:v>
                </c:pt>
                <c:pt idx="1082" formatCode="0.0%">
                  <c:v>0.58277833293757852</c:v>
                </c:pt>
                <c:pt idx="1083" formatCode="0.0%">
                  <c:v>0.60673425910493239</c:v>
                </c:pt>
                <c:pt idx="1084" formatCode="0.0%">
                  <c:v>0.60244986401529277</c:v>
                </c:pt>
                <c:pt idx="1085" formatCode="0.0%">
                  <c:v>0.58272239266917625</c:v>
                </c:pt>
                <c:pt idx="1086" formatCode="0.0%">
                  <c:v>0.56573528059286204</c:v>
                </c:pt>
                <c:pt idx="1087" formatCode="0.0%">
                  <c:v>0.78875112040282891</c:v>
                </c:pt>
                <c:pt idx="1088" formatCode="0.0%">
                  <c:v>0.75078654119328714</c:v>
                </c:pt>
                <c:pt idx="1089" formatCode="0.0%">
                  <c:v>0.71622758103538608</c:v>
                </c:pt>
                <c:pt idx="1090" formatCode="0.0%">
                  <c:v>0.6855318973290796</c:v>
                </c:pt>
                <c:pt idx="1091" formatCode="0.0%">
                  <c:v>0.67574716022561299</c:v>
                </c:pt>
                <c:pt idx="1092" formatCode="0.0%">
                  <c:v>0.64892265160878126</c:v>
                </c:pt>
                <c:pt idx="1093" formatCode="0.0%">
                  <c:v>0.65623732006213931</c:v>
                </c:pt>
                <c:pt idx="1094" formatCode="0.0%">
                  <c:v>0.73554841238079005</c:v>
                </c:pt>
                <c:pt idx="1095" formatCode="0.0%">
                  <c:v>0.70320458145960552</c:v>
                </c:pt>
                <c:pt idx="1096" formatCode="0.0%">
                  <c:v>0.79010809895323542</c:v>
                </c:pt>
                <c:pt idx="1097" formatCode="0.0%">
                  <c:v>0.75493342790808038</c:v>
                </c:pt>
                <c:pt idx="1098" formatCode="0.0%">
                  <c:v>0.81154588253451188</c:v>
                </c:pt>
                <c:pt idx="1099" formatCode="0.0%">
                  <c:v>0.77188810450398593</c:v>
                </c:pt>
                <c:pt idx="1100" formatCode="0.0%">
                  <c:v>0.77382513660144514</c:v>
                </c:pt>
                <c:pt idx="1101" formatCode="0.0%">
                  <c:v>0.78255156507083234</c:v>
                </c:pt>
                <c:pt idx="1102" formatCode="0.0%">
                  <c:v>0.77604887709548376</c:v>
                </c:pt>
                <c:pt idx="1103" formatCode="0.0%">
                  <c:v>0.79993430632271911</c:v>
                </c:pt>
                <c:pt idx="1104" formatCode="0.0%">
                  <c:v>0.76051791691248094</c:v>
                </c:pt>
                <c:pt idx="1105" formatCode="0.0%">
                  <c:v>0.78013369058899562</c:v>
                </c:pt>
                <c:pt idx="1106" formatCode="0.0%">
                  <c:v>0.7459834757274133</c:v>
                </c:pt>
                <c:pt idx="1107" formatCode="0.0%">
                  <c:v>0.77716017873026166</c:v>
                </c:pt>
                <c:pt idx="1108" formatCode="0.0%">
                  <c:v>0.76834146363330214</c:v>
                </c:pt>
                <c:pt idx="1109" formatCode="0.0%">
                  <c:v>0.79552533156215488</c:v>
                </c:pt>
                <c:pt idx="1110" formatCode="0.0%">
                  <c:v>0.81682376353157726</c:v>
                </c:pt>
                <c:pt idx="1111" formatCode="0.0%">
                  <c:v>0.77589667815172514</c:v>
                </c:pt>
                <c:pt idx="1112" formatCode="0.0%">
                  <c:v>0.74597766068185034</c:v>
                </c:pt>
                <c:pt idx="1113" formatCode="0.0%">
                  <c:v>0.73889605737934916</c:v>
                </c:pt>
                <c:pt idx="1114" formatCode="0.0%">
                  <c:v>0.82130998189207927</c:v>
                </c:pt>
                <c:pt idx="1115" formatCode="0.0%">
                  <c:v>0.78300637395657269</c:v>
                </c:pt>
                <c:pt idx="1116" formatCode="0.0%">
                  <c:v>0.74523342081144672</c:v>
                </c:pt>
                <c:pt idx="1117" formatCode="0.0%">
                  <c:v>0.71297279280247761</c:v>
                </c:pt>
                <c:pt idx="1118" formatCode="0.0%">
                  <c:v>0.68288600290968759</c:v>
                </c:pt>
                <c:pt idx="1119" formatCode="0.0%">
                  <c:v>0.66901528339081029</c:v>
                </c:pt>
                <c:pt idx="1120" formatCode="0.0%">
                  <c:v>0.71776983546612438</c:v>
                </c:pt>
                <c:pt idx="1121" formatCode="0.0%">
                  <c:v>0.69375097786179385</c:v>
                </c:pt>
                <c:pt idx="1122" formatCode="0.0%">
                  <c:v>0.70387647207126225</c:v>
                </c:pt>
                <c:pt idx="1123" formatCode="0.0%">
                  <c:v>0.77762382548909748</c:v>
                </c:pt>
                <c:pt idx="1124" formatCode="0.0%">
                  <c:v>0.74397132425807433</c:v>
                </c:pt>
                <c:pt idx="1125" formatCode="0.0%">
                  <c:v>0.80951505880700758</c:v>
                </c:pt>
                <c:pt idx="1126" formatCode="0.0%">
                  <c:v>0.76941434182557178</c:v>
                </c:pt>
                <c:pt idx="1127" formatCode="0.0%">
                  <c:v>0.73306771420905203</c:v>
                </c:pt>
                <c:pt idx="1128" formatCode="0.0%">
                  <c:v>0.72595004427904497</c:v>
                </c:pt>
                <c:pt idx="1129" formatCode="0.0%">
                  <c:v>0.69363049877115079</c:v>
                </c:pt>
                <c:pt idx="1130" formatCode="0.0%">
                  <c:v>0.70090239303157242</c:v>
                </c:pt>
                <c:pt idx="1131" formatCode="0.0%">
                  <c:v>0.67548696453489965</c:v>
                </c:pt>
                <c:pt idx="1132" formatCode="0.0%">
                  <c:v>0.65256365363216629</c:v>
                </c:pt>
                <c:pt idx="1133" formatCode="0.0%">
                  <c:v>0.6296740122229898</c:v>
                </c:pt>
                <c:pt idx="1134" formatCode="0.0%">
                  <c:v>0.6166939288427058</c:v>
                </c:pt>
                <c:pt idx="1135" formatCode="0.0%">
                  <c:v>0.59575215918267621</c:v>
                </c:pt>
                <c:pt idx="1136" formatCode="0.0%">
                  <c:v>0.62227811604142202</c:v>
                </c:pt>
                <c:pt idx="1137" formatCode="0.0%">
                  <c:v>0.6101000371477282</c:v>
                </c:pt>
                <c:pt idx="1138" formatCode="0.0%">
                  <c:v>0.65894697128120228</c:v>
                </c:pt>
                <c:pt idx="1139" formatCode="0.0%">
                  <c:v>0.63355144087881277</c:v>
                </c:pt>
                <c:pt idx="1140" formatCode="0.0%">
                  <c:v>0.61473194566992528</c:v>
                </c:pt>
                <c:pt idx="1141" formatCode="0.0%">
                  <c:v>0.59393117521695604</c:v>
                </c:pt>
                <c:pt idx="1142" formatCode="0.0%">
                  <c:v>0.57578338303505194</c:v>
                </c:pt>
                <c:pt idx="1143" formatCode="0.0%">
                  <c:v>0.55880084187171697</c:v>
                </c:pt>
                <c:pt idx="1144" formatCode="0.0%">
                  <c:v>0.5509219163269975</c:v>
                </c:pt>
                <c:pt idx="1145" formatCode="0.0%">
                  <c:v>0.53778420041465069</c:v>
                </c:pt>
                <c:pt idx="1146" formatCode="0.0%">
                  <c:v>0.66380428407139302</c:v>
                </c:pt>
                <c:pt idx="1147" formatCode="0.0%">
                  <c:v>0.63753058800862505</c:v>
                </c:pt>
                <c:pt idx="1148" formatCode="0.0%">
                  <c:v>0.61694400970955898</c:v>
                </c:pt>
                <c:pt idx="1149" formatCode="0.0%">
                  <c:v>0.61607498577520725</c:v>
                </c:pt>
                <c:pt idx="1150" formatCode="0.0%">
                  <c:v>0.64919886139187699</c:v>
                </c:pt>
                <c:pt idx="1151" formatCode="0.0%">
                  <c:v>0.63157722856546228</c:v>
                </c:pt>
                <c:pt idx="1152" formatCode="0.0%">
                  <c:v>0.65594153457618054</c:v>
                </c:pt>
                <c:pt idx="1153" formatCode="0.0%">
                  <c:v>0.63041043938896613</c:v>
                </c:pt>
                <c:pt idx="1154" formatCode="0.0%">
                  <c:v>0.60941456441978559</c:v>
                </c:pt>
                <c:pt idx="1155" formatCode="0.0%">
                  <c:v>0.59674193249805474</c:v>
                </c:pt>
                <c:pt idx="1156" formatCode="0.0%">
                  <c:v>0.57766924637117745</c:v>
                </c:pt>
                <c:pt idx="1157" formatCode="0.0%">
                  <c:v>0.63500483467656876</c:v>
                </c:pt>
                <c:pt idx="1158" formatCode="0.0%">
                  <c:v>0.61256100049981177</c:v>
                </c:pt>
                <c:pt idx="1159" formatCode="0.0%">
                  <c:v>0.60123602116591246</c:v>
                </c:pt>
                <c:pt idx="1160" formatCode="0.0%">
                  <c:v>0.60468994231029538</c:v>
                </c:pt>
                <c:pt idx="1161" formatCode="0.0%">
                  <c:v>0.59585839564299015</c:v>
                </c:pt>
                <c:pt idx="1162" formatCode="0.0%">
                  <c:v>0.60995180229065604</c:v>
                </c:pt>
                <c:pt idx="1163" formatCode="0.0%">
                  <c:v>0.60396656899070744</c:v>
                </c:pt>
                <c:pt idx="1164" formatCode="0.0%">
                  <c:v>0.58515282883326192</c:v>
                </c:pt>
                <c:pt idx="1165" formatCode="0.0%">
                  <c:v>0.56825283648515734</c:v>
                </c:pt>
                <c:pt idx="1166" formatCode="0.0%">
                  <c:v>0.55227445670839026</c:v>
                </c:pt>
                <c:pt idx="1167" formatCode="0.0%">
                  <c:v>0.54534701438917388</c:v>
                </c:pt>
                <c:pt idx="1168" formatCode="0.0%">
                  <c:v>0.5410865917732115</c:v>
                </c:pt>
                <c:pt idx="1169" formatCode="0.0%">
                  <c:v>0.53680455843670305</c:v>
                </c:pt>
                <c:pt idx="1170" formatCode="0.0%">
                  <c:v>0.52424719933086406</c:v>
                </c:pt>
                <c:pt idx="1171" formatCode="0.0%">
                  <c:v>0.51329440734411869</c:v>
                </c:pt>
                <c:pt idx="1172" formatCode="0.0%">
                  <c:v>0.51728031643603234</c:v>
                </c:pt>
                <c:pt idx="1173" formatCode="0.0%">
                  <c:v>0.50936149267378028</c:v>
                </c:pt>
                <c:pt idx="1174" formatCode="0.0%">
                  <c:v>0.51196215017303204</c:v>
                </c:pt>
                <c:pt idx="1175" formatCode="0.0%">
                  <c:v>0.50332517413973432</c:v>
                </c:pt>
                <c:pt idx="1176" formatCode="0.0%">
                  <c:v>0.49525846570103821</c:v>
                </c:pt>
                <c:pt idx="1177" formatCode="0.0%">
                  <c:v>0.49995095929450228</c:v>
                </c:pt>
                <c:pt idx="1178" formatCode="0.0%">
                  <c:v>0.49627764356006654</c:v>
                </c:pt>
                <c:pt idx="1179" formatCode="0.0%">
                  <c:v>0.50947078817392166</c:v>
                </c:pt>
                <c:pt idx="1180" formatCode="0.0%">
                  <c:v>0.50714435918652079</c:v>
                </c:pt>
                <c:pt idx="1181" formatCode="0.0%">
                  <c:v>0.52129257789907235</c:v>
                </c:pt>
                <c:pt idx="1182" formatCode="0.0%">
                  <c:v>0.51501786807379479</c:v>
                </c:pt>
                <c:pt idx="1183" formatCode="0.0%">
                  <c:v>0.53585473302689979</c:v>
                </c:pt>
                <c:pt idx="1184" formatCode="0.0%">
                  <c:v>0.54534760721210518</c:v>
                </c:pt>
                <c:pt idx="1185" formatCode="0.0%">
                  <c:v>0.5319722131073028</c:v>
                </c:pt>
                <c:pt idx="1186" formatCode="0.0%">
                  <c:v>0.51992343773355099</c:v>
                </c:pt>
                <c:pt idx="1187" formatCode="0.0%">
                  <c:v>0.51571159869529282</c:v>
                </c:pt>
                <c:pt idx="1188" formatCode="0.0%">
                  <c:v>0.50557306506768696</c:v>
                </c:pt>
                <c:pt idx="1189" formatCode="0.0%">
                  <c:v>0.50938422736344846</c:v>
                </c:pt>
                <c:pt idx="1190" formatCode="0.0%">
                  <c:v>0.53152352944769243</c:v>
                </c:pt>
                <c:pt idx="1191" formatCode="0.0%">
                  <c:v>0.55838615918007262</c:v>
                </c:pt>
                <c:pt idx="1192" formatCode="0.0%">
                  <c:v>0.54338286918451262</c:v>
                </c:pt>
                <c:pt idx="1193" formatCode="0.0%">
                  <c:v>0.54086149932220573</c:v>
                </c:pt>
                <c:pt idx="1194" formatCode="0.0%">
                  <c:v>0.532952327436091</c:v>
                </c:pt>
                <c:pt idx="1195" formatCode="0.0%">
                  <c:v>0.60451765372951927</c:v>
                </c:pt>
                <c:pt idx="1196" formatCode="0.0%">
                  <c:v>0.58633898454048894</c:v>
                </c:pt>
                <c:pt idx="1197" formatCode="0.0%">
                  <c:v>0.69031098459479212</c:v>
                </c:pt>
                <c:pt idx="1198" formatCode="0.0%">
                  <c:v>0.67296808131431374</c:v>
                </c:pt>
                <c:pt idx="1199" formatCode="0.0%">
                  <c:v>0.66365371859951727</c:v>
                </c:pt>
                <c:pt idx="1200" formatCode="0.0%">
                  <c:v>0.63919656588129192</c:v>
                </c:pt>
                <c:pt idx="1201" formatCode="0.0%">
                  <c:v>0.67791001206147594</c:v>
                </c:pt>
                <c:pt idx="1202" formatCode="0.0%">
                  <c:v>0.6501646064066553</c:v>
                </c:pt>
                <c:pt idx="1203" formatCode="0.0%">
                  <c:v>0.63818462881598759</c:v>
                </c:pt>
                <c:pt idx="1204" formatCode="0.0%">
                  <c:v>0.61465214599839346</c:v>
                </c:pt>
                <c:pt idx="1205" formatCode="0.0%">
                  <c:v>0.60001733671164048</c:v>
                </c:pt>
                <c:pt idx="1206" formatCode="0.0%">
                  <c:v>0.67335077880374639</c:v>
                </c:pt>
                <c:pt idx="1207" formatCode="0.0%">
                  <c:v>0.71010605572567453</c:v>
                </c:pt>
                <c:pt idx="1208" formatCode="0.0%">
                  <c:v>0.6793847658097274</c:v>
                </c:pt>
                <c:pt idx="1209" formatCode="0.0%">
                  <c:v>0.6525057065310117</c:v>
                </c:pt>
                <c:pt idx="1210" formatCode="0.0%">
                  <c:v>0.69511471467013441</c:v>
                </c:pt>
                <c:pt idx="1211" formatCode="0.0%">
                  <c:v>0.68187404844004229</c:v>
                </c:pt>
                <c:pt idx="1212" formatCode="0.0%">
                  <c:v>0.65697690712740742</c:v>
                </c:pt>
                <c:pt idx="1213" formatCode="0.0%">
                  <c:v>0.66995918528253529</c:v>
                </c:pt>
                <c:pt idx="1214" formatCode="0.0%">
                  <c:v>0.64446536467254789</c:v>
                </c:pt>
                <c:pt idx="1215" formatCode="0.0%">
                  <c:v>0.62016680615100817</c:v>
                </c:pt>
                <c:pt idx="1216" formatCode="0.0%">
                  <c:v>0.60194514438104274</c:v>
                </c:pt>
                <c:pt idx="1217" formatCode="0.0%">
                  <c:v>0.58234931661415945</c:v>
                </c:pt>
                <c:pt idx="1218" formatCode="0.0%">
                  <c:v>0.56460232538902622</c:v>
                </c:pt>
                <c:pt idx="1219" formatCode="0.0%">
                  <c:v>0.60410085581943662</c:v>
                </c:pt>
                <c:pt idx="1220" formatCode="0.0%">
                  <c:v>0.58401172893939557</c:v>
                </c:pt>
                <c:pt idx="1221" formatCode="0.0%">
                  <c:v>0.58863309200511116</c:v>
                </c:pt>
                <c:pt idx="1222" formatCode="0.0%">
                  <c:v>0.61246386932591379</c:v>
                </c:pt>
                <c:pt idx="1223" formatCode="0.0%">
                  <c:v>0.60547204615234107</c:v>
                </c:pt>
                <c:pt idx="1224" formatCode="0.0%">
                  <c:v>0.66875901700107199</c:v>
                </c:pt>
                <c:pt idx="1225" formatCode="0.0%">
                  <c:v>0.71307138547901228</c:v>
                </c:pt>
                <c:pt idx="1226" formatCode="0.0%">
                  <c:v>0.69202722274788553</c:v>
                </c:pt>
                <c:pt idx="1227" formatCode="0.0%">
                  <c:v>0.67243099220138747</c:v>
                </c:pt>
                <c:pt idx="1228" formatCode="0.0%">
                  <c:v>0.64997518471915217</c:v>
                </c:pt>
                <c:pt idx="1229" formatCode="0.0%">
                  <c:v>0.64808270443823057</c:v>
                </c:pt>
                <c:pt idx="1230" formatCode="0.0%">
                  <c:v>0.62956256224661455</c:v>
                </c:pt>
                <c:pt idx="1231" formatCode="0.0%">
                  <c:v>0.61093257423537384</c:v>
                </c:pt>
                <c:pt idx="1232" formatCode="0.0%">
                  <c:v>0.66575151626462459</c:v>
                </c:pt>
                <c:pt idx="1233" formatCode="0.0%">
                  <c:v>0.6413821144403512</c:v>
                </c:pt>
                <c:pt idx="1234" formatCode="0.0%">
                  <c:v>0.69897640805013672</c:v>
                </c:pt>
                <c:pt idx="1235" formatCode="0.0%">
                  <c:v>0.66918924473931707</c:v>
                </c:pt>
                <c:pt idx="1236" formatCode="0.0%">
                  <c:v>0.64231628500196614</c:v>
                </c:pt>
                <c:pt idx="1237" formatCode="0.0%">
                  <c:v>0.62019822269367697</c:v>
                </c:pt>
                <c:pt idx="1238" formatCode="0.0%">
                  <c:v>0.67935238295355005</c:v>
                </c:pt>
                <c:pt idx="1239" formatCode="0.0%">
                  <c:v>0.65145941640353444</c:v>
                </c:pt>
                <c:pt idx="1240" formatCode="0.0%">
                  <c:v>0.6263929015106573</c:v>
                </c:pt>
                <c:pt idx="1241" formatCode="0.0%">
                  <c:v>0.66839481408625145</c:v>
                </c:pt>
                <c:pt idx="1242" formatCode="0.0%">
                  <c:v>0.64470567105340171</c:v>
                </c:pt>
                <c:pt idx="1243" formatCode="0.0%">
                  <c:v>0.6364139834544551</c:v>
                </c:pt>
                <c:pt idx="1244" formatCode="0.0%">
                  <c:v>0.61306964610501491</c:v>
                </c:pt>
                <c:pt idx="1245" formatCode="0.0%">
                  <c:v>0.60798783784923771</c:v>
                </c:pt>
                <c:pt idx="1246" formatCode="0.0%">
                  <c:v>0.65160275098265552</c:v>
                </c:pt>
                <c:pt idx="1247" formatCode="0.0%">
                  <c:v>0.65239477881250152</c:v>
                </c:pt>
                <c:pt idx="1248" formatCode="0.0%">
                  <c:v>0.63744607196310998</c:v>
                </c:pt>
                <c:pt idx="1249" formatCode="0.0%">
                  <c:v>0.61428287192870701</c:v>
                </c:pt>
                <c:pt idx="1250" formatCode="0.0%">
                  <c:v>0.62928791653973803</c:v>
                </c:pt>
                <c:pt idx="1251" formatCode="0.0%">
                  <c:v>0.60658999580176176</c:v>
                </c:pt>
                <c:pt idx="1252" formatCode="0.0%">
                  <c:v>0.69080105903843114</c:v>
                </c:pt>
                <c:pt idx="1253" formatCode="0.0%">
                  <c:v>0.66181082066361385</c:v>
                </c:pt>
                <c:pt idx="1254" formatCode="0.0%">
                  <c:v>0.75368813202024643</c:v>
                </c:pt>
                <c:pt idx="1255" formatCode="0.0%">
                  <c:v>0.72270222553938446</c:v>
                </c:pt>
                <c:pt idx="1256" formatCode="0.0%">
                  <c:v>0.8688535044700445</c:v>
                </c:pt>
                <c:pt idx="1257" formatCode="0.0%">
                  <c:v>0.83531075319668235</c:v>
                </c:pt>
                <c:pt idx="1258" formatCode="0.0%">
                  <c:v>0.86185112531666819</c:v>
                </c:pt>
                <c:pt idx="1259" formatCode="0.0%">
                  <c:v>0.81825367855482534</c:v>
                </c:pt>
                <c:pt idx="1260" formatCode="0.0%">
                  <c:v>0.96285631038218544</c:v>
                </c:pt>
                <c:pt idx="1261" formatCode="0.0%">
                  <c:v>0.93468322272286974</c:v>
                </c:pt>
                <c:pt idx="1262" formatCode="0.0%">
                  <c:v>0.89253019087035834</c:v>
                </c:pt>
                <c:pt idx="1263" formatCode="0.0%">
                  <c:v>0.85141199637003073</c:v>
                </c:pt>
                <c:pt idx="1264" formatCode="0.0%">
                  <c:v>0.84542643543217821</c:v>
                </c:pt>
                <c:pt idx="1265" formatCode="0.0%">
                  <c:v>0.80257303122644796</c:v>
                </c:pt>
                <c:pt idx="1266" formatCode="0.0%">
                  <c:v>0.77893311718862646</c:v>
                </c:pt>
                <c:pt idx="1267" formatCode="0.0%">
                  <c:v>0.74155371875149156</c:v>
                </c:pt>
                <c:pt idx="1268" formatCode="0.0%">
                  <c:v>0.70878848433573005</c:v>
                </c:pt>
                <c:pt idx="1269" formatCode="0.0%">
                  <c:v>0.7462611479015373</c:v>
                </c:pt>
                <c:pt idx="1270" formatCode="0.0%">
                  <c:v>0.71760616309322589</c:v>
                </c:pt>
                <c:pt idx="1271" formatCode="0.0%">
                  <c:v>0.6881347272736823</c:v>
                </c:pt>
                <c:pt idx="1272" formatCode="0.0%">
                  <c:v>0.69165000627454409</c:v>
                </c:pt>
                <c:pt idx="1273" formatCode="0.0%">
                  <c:v>0.73778271460737832</c:v>
                </c:pt>
                <c:pt idx="1274" formatCode="0.0%">
                  <c:v>0.70419996409756835</c:v>
                </c:pt>
                <c:pt idx="1275" formatCode="0.0%">
                  <c:v>0.67404893636602337</c:v>
                </c:pt>
                <c:pt idx="1276" formatCode="0.0%">
                  <c:v>0.78955164542050915</c:v>
                </c:pt>
                <c:pt idx="1277" formatCode="0.0%">
                  <c:v>0.87777903235255195</c:v>
                </c:pt>
                <c:pt idx="1278" formatCode="0.0%">
                  <c:v>0.87853912813255974</c:v>
                </c:pt>
                <c:pt idx="1279" formatCode="0.0%">
                  <c:v>0.84883206416450874</c:v>
                </c:pt>
                <c:pt idx="1280" formatCode="0.0%">
                  <c:v>0.82970749690698897</c:v>
                </c:pt>
                <c:pt idx="1281" formatCode="0.0%">
                  <c:v>0.80397136173635264</c:v>
                </c:pt>
                <c:pt idx="1282" formatCode="0.0%">
                  <c:v>0.7651930124843942</c:v>
                </c:pt>
                <c:pt idx="1283" formatCode="0.0%">
                  <c:v>0.73698204232271802</c:v>
                </c:pt>
                <c:pt idx="1284" formatCode="0.0%">
                  <c:v>0.70493802314702247</c:v>
                </c:pt>
                <c:pt idx="1285" formatCode="0.0%">
                  <c:v>0.68159564547061047</c:v>
                </c:pt>
                <c:pt idx="1286" formatCode="0.0%">
                  <c:v>0.6659898231825917</c:v>
                </c:pt>
                <c:pt idx="1287" formatCode="0.0%">
                  <c:v>0.67776419133751664</c:v>
                </c:pt>
                <c:pt idx="1288" formatCode="0.0%">
                  <c:v>0.65195221056345343</c:v>
                </c:pt>
                <c:pt idx="1289" formatCode="0.0%">
                  <c:v>0.70154540891785477</c:v>
                </c:pt>
                <c:pt idx="1290" formatCode="0.0%">
                  <c:v>0.67924830882140674</c:v>
                </c:pt>
                <c:pt idx="1291" formatCode="0.0%">
                  <c:v>0.69957873192999476</c:v>
                </c:pt>
                <c:pt idx="1292" formatCode="0.0%">
                  <c:v>0.68276862106079106</c:v>
                </c:pt>
                <c:pt idx="1293" formatCode="0.0%">
                  <c:v>0.69538359503183023</c:v>
                </c:pt>
                <c:pt idx="1294" formatCode="0.0%">
                  <c:v>0.67025772758465996</c:v>
                </c:pt>
                <c:pt idx="1295" formatCode="0.0%">
                  <c:v>0.64380672715099851</c:v>
                </c:pt>
                <c:pt idx="1296" formatCode="0.0%">
                  <c:v>0.62978272879108255</c:v>
                </c:pt>
                <c:pt idx="1297" formatCode="0.0%">
                  <c:v>0.16265695410890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1D-417A-8DBD-0852E076FAF6}"/>
            </c:ext>
          </c:extLst>
        </c:ser>
        <c:ser>
          <c:idx val="1"/>
          <c:order val="1"/>
          <c:tx>
            <c:strRef>
              <c:f>TSLA.!$N$15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TSLA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TSLA.!$N$16:$N$1313</c:f>
              <c:numCache>
                <c:formatCode>General</c:formatCode>
                <c:ptCount val="1298"/>
                <c:pt idx="2" formatCode="0.00%">
                  <c:v>0.65297576083577447</c:v>
                </c:pt>
                <c:pt idx="3" formatCode="0.00%">
                  <c:v>0.65297576083577447</c:v>
                </c:pt>
                <c:pt idx="4" formatCode="0.00%">
                  <c:v>0.65297576083577447</c:v>
                </c:pt>
                <c:pt idx="5" formatCode="0.00%">
                  <c:v>0.65297576083577447</c:v>
                </c:pt>
                <c:pt idx="6" formatCode="0.00%">
                  <c:v>0.65297576083577447</c:v>
                </c:pt>
                <c:pt idx="7" formatCode="0.00%">
                  <c:v>0.65297576083577447</c:v>
                </c:pt>
                <c:pt idx="8" formatCode="0.00%">
                  <c:v>0.65297576083577447</c:v>
                </c:pt>
                <c:pt idx="9" formatCode="0.00%">
                  <c:v>0.65297576083577447</c:v>
                </c:pt>
                <c:pt idx="10" formatCode="0.00%">
                  <c:v>0.65297576083577447</c:v>
                </c:pt>
                <c:pt idx="11" formatCode="0.00%">
                  <c:v>0.65297576083577447</c:v>
                </c:pt>
                <c:pt idx="12" formatCode="0.00%">
                  <c:v>0.65297576083577447</c:v>
                </c:pt>
                <c:pt idx="13" formatCode="0.00%">
                  <c:v>0.65297576083577447</c:v>
                </c:pt>
                <c:pt idx="14" formatCode="0.00%">
                  <c:v>0.65297576083577447</c:v>
                </c:pt>
                <c:pt idx="15" formatCode="0.00%">
                  <c:v>0.65297576083577447</c:v>
                </c:pt>
                <c:pt idx="16" formatCode="0.00%">
                  <c:v>0.65297576083577447</c:v>
                </c:pt>
                <c:pt idx="17" formatCode="0.00%">
                  <c:v>0.65297576083577447</c:v>
                </c:pt>
                <c:pt idx="18" formatCode="0.00%">
                  <c:v>0.65297576083577447</c:v>
                </c:pt>
                <c:pt idx="19" formatCode="0.00%">
                  <c:v>0.65297576083577447</c:v>
                </c:pt>
                <c:pt idx="20" formatCode="0.00%">
                  <c:v>0.65297576083577447</c:v>
                </c:pt>
                <c:pt idx="21" formatCode="0.00%">
                  <c:v>0.65297576083577447</c:v>
                </c:pt>
                <c:pt idx="22" formatCode="0.00%">
                  <c:v>0.65297576083577447</c:v>
                </c:pt>
                <c:pt idx="23" formatCode="0.00%">
                  <c:v>0.65297576083577447</c:v>
                </c:pt>
                <c:pt idx="24" formatCode="0.00%">
                  <c:v>0.65297576083577447</c:v>
                </c:pt>
                <c:pt idx="25" formatCode="0.00%">
                  <c:v>0.65297576083577447</c:v>
                </c:pt>
                <c:pt idx="26" formatCode="0.00%">
                  <c:v>0.65297576083577447</c:v>
                </c:pt>
                <c:pt idx="27" formatCode="0.00%">
                  <c:v>0.65297576083577447</c:v>
                </c:pt>
                <c:pt idx="28" formatCode="0.00%">
                  <c:v>0.65297576083577447</c:v>
                </c:pt>
                <c:pt idx="29" formatCode="0.00%">
                  <c:v>0.65297576083577447</c:v>
                </c:pt>
                <c:pt idx="30" formatCode="0.00%">
                  <c:v>0.65297576083577447</c:v>
                </c:pt>
                <c:pt idx="31" formatCode="0.00%">
                  <c:v>0.65297576083577447</c:v>
                </c:pt>
                <c:pt idx="32" formatCode="0.00%">
                  <c:v>0.65297576083577447</c:v>
                </c:pt>
                <c:pt idx="33" formatCode="0.00%">
                  <c:v>0.65297576083577447</c:v>
                </c:pt>
                <c:pt idx="34" formatCode="0.00%">
                  <c:v>0.65297576083577447</c:v>
                </c:pt>
                <c:pt idx="35" formatCode="0.00%">
                  <c:v>0.65297576083577447</c:v>
                </c:pt>
                <c:pt idx="36" formatCode="0.00%">
                  <c:v>0.65297576083577447</c:v>
                </c:pt>
                <c:pt idx="37" formatCode="0.00%">
                  <c:v>0.65297576083577447</c:v>
                </c:pt>
                <c:pt idx="38" formatCode="0.00%">
                  <c:v>0.65297576083577447</c:v>
                </c:pt>
                <c:pt idx="39" formatCode="0.00%">
                  <c:v>0.65297576083577447</c:v>
                </c:pt>
                <c:pt idx="40" formatCode="0.00%">
                  <c:v>0.65297576083577447</c:v>
                </c:pt>
                <c:pt idx="41" formatCode="0.00%">
                  <c:v>0.65297576083577447</c:v>
                </c:pt>
                <c:pt idx="42" formatCode="0.00%">
                  <c:v>0.65297576083577447</c:v>
                </c:pt>
                <c:pt idx="43" formatCode="0.00%">
                  <c:v>0.65297576083577447</c:v>
                </c:pt>
                <c:pt idx="44" formatCode="0.00%">
                  <c:v>0.65297576083577447</c:v>
                </c:pt>
                <c:pt idx="45" formatCode="0.00%">
                  <c:v>0.65297576083577447</c:v>
                </c:pt>
                <c:pt idx="46" formatCode="0.00%">
                  <c:v>0.65297576083577447</c:v>
                </c:pt>
                <c:pt idx="47" formatCode="0.00%">
                  <c:v>0.65297576083577447</c:v>
                </c:pt>
                <c:pt idx="48" formatCode="0.00%">
                  <c:v>0.65297576083577447</c:v>
                </c:pt>
                <c:pt idx="49" formatCode="0.00%">
                  <c:v>0.65297576083577447</c:v>
                </c:pt>
                <c:pt idx="50" formatCode="0.00%">
                  <c:v>0.65297576083577447</c:v>
                </c:pt>
                <c:pt idx="51" formatCode="0.00%">
                  <c:v>0.65297576083577447</c:v>
                </c:pt>
                <c:pt idx="52" formatCode="0.00%">
                  <c:v>0.65297576083577447</c:v>
                </c:pt>
                <c:pt idx="53" formatCode="0.00%">
                  <c:v>0.65297576083577447</c:v>
                </c:pt>
                <c:pt idx="54" formatCode="0.00%">
                  <c:v>0.65297576083577447</c:v>
                </c:pt>
                <c:pt idx="55" formatCode="0.00%">
                  <c:v>0.65297576083577447</c:v>
                </c:pt>
                <c:pt idx="56" formatCode="0.00%">
                  <c:v>0.65297576083577447</c:v>
                </c:pt>
                <c:pt idx="57" formatCode="0.00%">
                  <c:v>0.65297576083577447</c:v>
                </c:pt>
                <c:pt idx="58" formatCode="0.00%">
                  <c:v>0.65297576083577447</c:v>
                </c:pt>
                <c:pt idx="59" formatCode="0.00%">
                  <c:v>0.65297576083577447</c:v>
                </c:pt>
                <c:pt idx="60" formatCode="0.00%">
                  <c:v>0.65297576083577447</c:v>
                </c:pt>
                <c:pt idx="61" formatCode="0.00%">
                  <c:v>0.65297576083577447</c:v>
                </c:pt>
                <c:pt idx="62" formatCode="0.00%">
                  <c:v>0.65297576083577447</c:v>
                </c:pt>
                <c:pt idx="63" formatCode="0.00%">
                  <c:v>0.65297576083577447</c:v>
                </c:pt>
                <c:pt idx="64" formatCode="0.00%">
                  <c:v>0.65297576083577447</c:v>
                </c:pt>
                <c:pt idx="65" formatCode="0.00%">
                  <c:v>0.65297576083577447</c:v>
                </c:pt>
                <c:pt idx="66" formatCode="0.00%">
                  <c:v>0.65297576083577447</c:v>
                </c:pt>
                <c:pt idx="67" formatCode="0.00%">
                  <c:v>0.65297576083577447</c:v>
                </c:pt>
                <c:pt idx="68" formatCode="0.00%">
                  <c:v>0.65297576083577447</c:v>
                </c:pt>
                <c:pt idx="69" formatCode="0.00%">
                  <c:v>0.65297576083577447</c:v>
                </c:pt>
                <c:pt idx="70" formatCode="0.00%">
                  <c:v>0.65297576083577447</c:v>
                </c:pt>
                <c:pt idx="71" formatCode="0.00%">
                  <c:v>0.65297576083577447</c:v>
                </c:pt>
                <c:pt idx="72" formatCode="0.00%">
                  <c:v>0.65297576083577447</c:v>
                </c:pt>
                <c:pt idx="73" formatCode="0.00%">
                  <c:v>0.65297576083577447</c:v>
                </c:pt>
                <c:pt idx="74" formatCode="0.00%">
                  <c:v>0.65297576083577447</c:v>
                </c:pt>
                <c:pt idx="75" formatCode="0.00%">
                  <c:v>0.65297576083577447</c:v>
                </c:pt>
                <c:pt idx="76" formatCode="0.00%">
                  <c:v>0.65297576083577447</c:v>
                </c:pt>
                <c:pt idx="77" formatCode="0.00%">
                  <c:v>0.65297576083577447</c:v>
                </c:pt>
                <c:pt idx="78" formatCode="0.00%">
                  <c:v>0.65297576083577447</c:v>
                </c:pt>
                <c:pt idx="79" formatCode="0.00%">
                  <c:v>0.65297576083577447</c:v>
                </c:pt>
                <c:pt idx="80" formatCode="0.00%">
                  <c:v>0.65297576083577447</c:v>
                </c:pt>
                <c:pt idx="81" formatCode="0.00%">
                  <c:v>0.65297576083577447</c:v>
                </c:pt>
                <c:pt idx="82" formatCode="0.00%">
                  <c:v>0.65297576083577447</c:v>
                </c:pt>
                <c:pt idx="83" formatCode="0.00%">
                  <c:v>0.65297576083577447</c:v>
                </c:pt>
                <c:pt idx="84" formatCode="0.00%">
                  <c:v>0.65297576083577447</c:v>
                </c:pt>
                <c:pt idx="85" formatCode="0.00%">
                  <c:v>0.65297576083577447</c:v>
                </c:pt>
                <c:pt idx="86" formatCode="0.00%">
                  <c:v>0.65297576083577447</c:v>
                </c:pt>
                <c:pt idx="87" formatCode="0.00%">
                  <c:v>0.65297576083577447</c:v>
                </c:pt>
                <c:pt idx="88" formatCode="0.00%">
                  <c:v>0.65297576083577447</c:v>
                </c:pt>
                <c:pt idx="89" formatCode="0.00%">
                  <c:v>0.65297576083577447</c:v>
                </c:pt>
                <c:pt idx="90" formatCode="0.00%">
                  <c:v>0.65297576083577447</c:v>
                </c:pt>
                <c:pt idx="91" formatCode="0.00%">
                  <c:v>0.65297576083577447</c:v>
                </c:pt>
                <c:pt idx="92" formatCode="0.00%">
                  <c:v>0.65297576083577447</c:v>
                </c:pt>
                <c:pt idx="93" formatCode="0.00%">
                  <c:v>0.65297576083577447</c:v>
                </c:pt>
                <c:pt idx="94" formatCode="0.00%">
                  <c:v>0.65297576083577447</c:v>
                </c:pt>
                <c:pt idx="95" formatCode="0.00%">
                  <c:v>0.65297576083577447</c:v>
                </c:pt>
                <c:pt idx="96" formatCode="0.00%">
                  <c:v>0.65297576083577447</c:v>
                </c:pt>
                <c:pt idx="97" formatCode="0.00%">
                  <c:v>0.65297576083577447</c:v>
                </c:pt>
                <c:pt idx="98" formatCode="0.00%">
                  <c:v>0.65297576083577447</c:v>
                </c:pt>
                <c:pt idx="99" formatCode="0.00%">
                  <c:v>0.65297576083577447</c:v>
                </c:pt>
                <c:pt idx="100" formatCode="0.00%">
                  <c:v>0.65297576083577447</c:v>
                </c:pt>
                <c:pt idx="101" formatCode="0.00%">
                  <c:v>0.65297576083577447</c:v>
                </c:pt>
                <c:pt idx="102" formatCode="0.00%">
                  <c:v>0.65297576083577447</c:v>
                </c:pt>
                <c:pt idx="103" formatCode="0.00%">
                  <c:v>0.65297576083577447</c:v>
                </c:pt>
                <c:pt idx="104" formatCode="0.00%">
                  <c:v>0.65297576083577447</c:v>
                </c:pt>
                <c:pt idx="105" formatCode="0.00%">
                  <c:v>0.65297576083577447</c:v>
                </c:pt>
                <c:pt idx="106" formatCode="0.00%">
                  <c:v>0.65297576083577447</c:v>
                </c:pt>
                <c:pt idx="107" formatCode="0.00%">
                  <c:v>0.65297576083577447</c:v>
                </c:pt>
                <c:pt idx="108" formatCode="0.00%">
                  <c:v>0.65297576083577447</c:v>
                </c:pt>
                <c:pt idx="109" formatCode="0.00%">
                  <c:v>0.65297576083577447</c:v>
                </c:pt>
                <c:pt idx="110" formatCode="0.00%">
                  <c:v>0.65297576083577447</c:v>
                </c:pt>
                <c:pt idx="111" formatCode="0.00%">
                  <c:v>0.65297576083577447</c:v>
                </c:pt>
                <c:pt idx="112" formatCode="0.00%">
                  <c:v>0.65297576083577447</c:v>
                </c:pt>
                <c:pt idx="113" formatCode="0.00%">
                  <c:v>0.65297576083577447</c:v>
                </c:pt>
                <c:pt idx="114" formatCode="0.00%">
                  <c:v>0.65297576083577447</c:v>
                </c:pt>
                <c:pt idx="115" formatCode="0.00%">
                  <c:v>0.65297576083577447</c:v>
                </c:pt>
                <c:pt idx="116" formatCode="0.00%">
                  <c:v>0.65297576083577447</c:v>
                </c:pt>
                <c:pt idx="117" formatCode="0.00%">
                  <c:v>0.65297576083577447</c:v>
                </c:pt>
                <c:pt idx="118" formatCode="0.00%">
                  <c:v>0.65297576083577447</c:v>
                </c:pt>
                <c:pt idx="119" formatCode="0.00%">
                  <c:v>0.65297576083577447</c:v>
                </c:pt>
                <c:pt idx="120" formatCode="0.00%">
                  <c:v>0.65297576083577447</c:v>
                </c:pt>
                <c:pt idx="121" formatCode="0.00%">
                  <c:v>0.65297576083577447</c:v>
                </c:pt>
                <c:pt idx="122" formatCode="0.00%">
                  <c:v>0.65297576083577447</c:v>
                </c:pt>
                <c:pt idx="123" formatCode="0.00%">
                  <c:v>0.65297576083577447</c:v>
                </c:pt>
                <c:pt idx="124" formatCode="0.00%">
                  <c:v>0.65297576083577447</c:v>
                </c:pt>
                <c:pt idx="125" formatCode="0.00%">
                  <c:v>0.65297576083577447</c:v>
                </c:pt>
                <c:pt idx="126" formatCode="0.00%">
                  <c:v>0.65297576083577447</c:v>
                </c:pt>
                <c:pt idx="127" formatCode="0.00%">
                  <c:v>0.65297576083577447</c:v>
                </c:pt>
                <c:pt idx="128" formatCode="0.00%">
                  <c:v>0.65297576083577447</c:v>
                </c:pt>
                <c:pt idx="129" formatCode="0.00%">
                  <c:v>0.65297576083577447</c:v>
                </c:pt>
                <c:pt idx="130" formatCode="0.00%">
                  <c:v>0.65297576083577447</c:v>
                </c:pt>
                <c:pt idx="131" formatCode="0.00%">
                  <c:v>0.65297576083577447</c:v>
                </c:pt>
                <c:pt idx="132" formatCode="0.00%">
                  <c:v>0.65297576083577447</c:v>
                </c:pt>
                <c:pt idx="133" formatCode="0.00%">
                  <c:v>0.65297576083577447</c:v>
                </c:pt>
                <c:pt idx="134" formatCode="0.00%">
                  <c:v>0.65297576083577447</c:v>
                </c:pt>
                <c:pt idx="135" formatCode="0.00%">
                  <c:v>0.65297576083577447</c:v>
                </c:pt>
                <c:pt idx="136" formatCode="0.00%">
                  <c:v>0.65297576083577447</c:v>
                </c:pt>
                <c:pt idx="137" formatCode="0.00%">
                  <c:v>0.65297576083577447</c:v>
                </c:pt>
                <c:pt idx="138" formatCode="0.00%">
                  <c:v>0.65297576083577447</c:v>
                </c:pt>
                <c:pt idx="139" formatCode="0.00%">
                  <c:v>0.65297576083577447</c:v>
                </c:pt>
                <c:pt idx="140" formatCode="0.00%">
                  <c:v>0.65297576083577447</c:v>
                </c:pt>
                <c:pt idx="141" formatCode="0.00%">
                  <c:v>0.65297576083577447</c:v>
                </c:pt>
                <c:pt idx="142" formatCode="0.00%">
                  <c:v>0.65297576083577447</c:v>
                </c:pt>
                <c:pt idx="143" formatCode="0.00%">
                  <c:v>0.65297576083577447</c:v>
                </c:pt>
                <c:pt idx="144" formatCode="0.00%">
                  <c:v>0.65297576083577447</c:v>
                </c:pt>
                <c:pt idx="145" formatCode="0.00%">
                  <c:v>0.65297576083577447</c:v>
                </c:pt>
                <c:pt idx="146" formatCode="0.00%">
                  <c:v>0.65297576083577447</c:v>
                </c:pt>
                <c:pt idx="147" formatCode="0.00%">
                  <c:v>0.65297576083577447</c:v>
                </c:pt>
                <c:pt idx="148" formatCode="0.00%">
                  <c:v>0.65297576083577447</c:v>
                </c:pt>
                <c:pt idx="149" formatCode="0.00%">
                  <c:v>0.65297576083577447</c:v>
                </c:pt>
                <c:pt idx="150" formatCode="0.00%">
                  <c:v>0.65297576083577447</c:v>
                </c:pt>
                <c:pt idx="151" formatCode="0.00%">
                  <c:v>0.65297576083577447</c:v>
                </c:pt>
                <c:pt idx="152" formatCode="0.00%">
                  <c:v>0.65297576083577447</c:v>
                </c:pt>
                <c:pt idx="153" formatCode="0.00%">
                  <c:v>0.65297576083577447</c:v>
                </c:pt>
                <c:pt idx="154" formatCode="0.00%">
                  <c:v>0.65297576083577447</c:v>
                </c:pt>
                <c:pt idx="155" formatCode="0.00%">
                  <c:v>0.65297576083577447</c:v>
                </c:pt>
                <c:pt idx="156" formatCode="0.00%">
                  <c:v>0.65297576083577447</c:v>
                </c:pt>
                <c:pt idx="157" formatCode="0.00%">
                  <c:v>0.65297576083577447</c:v>
                </c:pt>
                <c:pt idx="158" formatCode="0.00%">
                  <c:v>0.65297576083577447</c:v>
                </c:pt>
                <c:pt idx="159" formatCode="0.00%">
                  <c:v>0.65297576083577447</c:v>
                </c:pt>
                <c:pt idx="160" formatCode="0.00%">
                  <c:v>0.65297576083577447</c:v>
                </c:pt>
                <c:pt idx="161" formatCode="0.00%">
                  <c:v>0.65297576083577447</c:v>
                </c:pt>
                <c:pt idx="162" formatCode="0.00%">
                  <c:v>0.65297576083577447</c:v>
                </c:pt>
                <c:pt idx="163" formatCode="0.00%">
                  <c:v>0.65297576083577447</c:v>
                </c:pt>
                <c:pt idx="164" formatCode="0.00%">
                  <c:v>0.65297576083577447</c:v>
                </c:pt>
                <c:pt idx="165" formatCode="0.00%">
                  <c:v>0.65297576083577447</c:v>
                </c:pt>
                <c:pt idx="166" formatCode="0.00%">
                  <c:v>0.65297576083577447</c:v>
                </c:pt>
                <c:pt idx="167" formatCode="0.00%">
                  <c:v>0.65297576083577447</c:v>
                </c:pt>
                <c:pt idx="168" formatCode="0.00%">
                  <c:v>0.65297576083577447</c:v>
                </c:pt>
                <c:pt idx="169" formatCode="0.00%">
                  <c:v>0.65297576083577447</c:v>
                </c:pt>
                <c:pt idx="170" formatCode="0.00%">
                  <c:v>0.65297576083577447</c:v>
                </c:pt>
                <c:pt idx="171" formatCode="0.00%">
                  <c:v>0.65297576083577447</c:v>
                </c:pt>
                <c:pt idx="172" formatCode="0.00%">
                  <c:v>0.65297576083577447</c:v>
                </c:pt>
                <c:pt idx="173" formatCode="0.00%">
                  <c:v>0.65297576083577447</c:v>
                </c:pt>
                <c:pt idx="174" formatCode="0.00%">
                  <c:v>0.65297576083577447</c:v>
                </c:pt>
                <c:pt idx="175" formatCode="0.00%">
                  <c:v>0.65297576083577447</c:v>
                </c:pt>
                <c:pt idx="176" formatCode="0.00%">
                  <c:v>0.65297576083577447</c:v>
                </c:pt>
                <c:pt idx="177" formatCode="0.00%">
                  <c:v>0.65297576083577447</c:v>
                </c:pt>
                <c:pt idx="178" formatCode="0.00%">
                  <c:v>0.65297576083577447</c:v>
                </c:pt>
                <c:pt idx="179" formatCode="0.00%">
                  <c:v>0.65297576083577447</c:v>
                </c:pt>
                <c:pt idx="180" formatCode="0.00%">
                  <c:v>0.65297576083577447</c:v>
                </c:pt>
                <c:pt idx="181" formatCode="0.00%">
                  <c:v>0.65297576083577447</c:v>
                </c:pt>
                <c:pt idx="182" formatCode="0.00%">
                  <c:v>0.65297576083577447</c:v>
                </c:pt>
                <c:pt idx="183" formatCode="0.00%">
                  <c:v>0.65297576083577447</c:v>
                </c:pt>
                <c:pt idx="184" formatCode="0.00%">
                  <c:v>0.65297576083577447</c:v>
                </c:pt>
                <c:pt idx="185" formatCode="0.00%">
                  <c:v>0.65297576083577447</c:v>
                </c:pt>
                <c:pt idx="186" formatCode="0.00%">
                  <c:v>0.65297576083577447</c:v>
                </c:pt>
                <c:pt idx="187" formatCode="0.00%">
                  <c:v>0.65297576083577447</c:v>
                </c:pt>
                <c:pt idx="188" formatCode="0.00%">
                  <c:v>0.65297576083577447</c:v>
                </c:pt>
                <c:pt idx="189" formatCode="0.00%">
                  <c:v>0.65297576083577447</c:v>
                </c:pt>
                <c:pt idx="190" formatCode="0.00%">
                  <c:v>0.65297576083577447</c:v>
                </c:pt>
                <c:pt idx="191" formatCode="0.00%">
                  <c:v>0.65297576083577447</c:v>
                </c:pt>
                <c:pt idx="192" formatCode="0.00%">
                  <c:v>0.65297576083577447</c:v>
                </c:pt>
                <c:pt idx="193" formatCode="0.00%">
                  <c:v>0.65297576083577447</c:v>
                </c:pt>
                <c:pt idx="194" formatCode="0.00%">
                  <c:v>0.65297576083577447</c:v>
                </c:pt>
                <c:pt idx="195" formatCode="0.00%">
                  <c:v>0.65297576083577447</c:v>
                </c:pt>
                <c:pt idx="196" formatCode="0.00%">
                  <c:v>0.65297576083577447</c:v>
                </c:pt>
                <c:pt idx="197" formatCode="0.00%">
                  <c:v>0.65297576083577447</c:v>
                </c:pt>
                <c:pt idx="198" formatCode="0.00%">
                  <c:v>0.65297576083577447</c:v>
                </c:pt>
                <c:pt idx="199" formatCode="0.00%">
                  <c:v>0.65297576083577447</c:v>
                </c:pt>
                <c:pt idx="200" formatCode="0.00%">
                  <c:v>0.65297576083577447</c:v>
                </c:pt>
                <c:pt idx="201" formatCode="0.00%">
                  <c:v>0.65297576083577447</c:v>
                </c:pt>
                <c:pt idx="202" formatCode="0.00%">
                  <c:v>0.65297576083577447</c:v>
                </c:pt>
                <c:pt idx="203" formatCode="0.00%">
                  <c:v>0.65297576083577447</c:v>
                </c:pt>
                <c:pt idx="204" formatCode="0.00%">
                  <c:v>0.65297576083577447</c:v>
                </c:pt>
                <c:pt idx="205" formatCode="0.00%">
                  <c:v>0.65297576083577447</c:v>
                </c:pt>
                <c:pt idx="206" formatCode="0.00%">
                  <c:v>0.65297576083577447</c:v>
                </c:pt>
                <c:pt idx="207" formatCode="0.00%">
                  <c:v>0.65297576083577447</c:v>
                </c:pt>
                <c:pt idx="208" formatCode="0.00%">
                  <c:v>0.65297576083577447</c:v>
                </c:pt>
                <c:pt idx="209" formatCode="0.00%">
                  <c:v>0.65297576083577447</c:v>
                </c:pt>
                <c:pt idx="210" formatCode="0.00%">
                  <c:v>0.65297576083577447</c:v>
                </c:pt>
                <c:pt idx="211" formatCode="0.00%">
                  <c:v>0.65297576083577447</c:v>
                </c:pt>
                <c:pt idx="212" formatCode="0.00%">
                  <c:v>0.65297576083577447</c:v>
                </c:pt>
                <c:pt idx="213" formatCode="0.00%">
                  <c:v>0.65297576083577447</c:v>
                </c:pt>
                <c:pt idx="214" formatCode="0.00%">
                  <c:v>0.65297576083577447</c:v>
                </c:pt>
                <c:pt idx="215" formatCode="0.00%">
                  <c:v>0.65297576083577447</c:v>
                </c:pt>
                <c:pt idx="216" formatCode="0.00%">
                  <c:v>0.65297576083577447</c:v>
                </c:pt>
                <c:pt idx="217" formatCode="0.00%">
                  <c:v>0.65297576083577447</c:v>
                </c:pt>
                <c:pt idx="218" formatCode="0.00%">
                  <c:v>0.65297576083577447</c:v>
                </c:pt>
                <c:pt idx="219" formatCode="0.00%">
                  <c:v>0.65297576083577447</c:v>
                </c:pt>
                <c:pt idx="220" formatCode="0.00%">
                  <c:v>0.65297576083577447</c:v>
                </c:pt>
                <c:pt idx="221" formatCode="0.00%">
                  <c:v>0.65297576083577447</c:v>
                </c:pt>
                <c:pt idx="222" formatCode="0.00%">
                  <c:v>0.65297576083577447</c:v>
                </c:pt>
                <c:pt idx="223" formatCode="0.00%">
                  <c:v>0.65297576083577447</c:v>
                </c:pt>
                <c:pt idx="224" formatCode="0.00%">
                  <c:v>0.65297576083577447</c:v>
                </c:pt>
                <c:pt idx="225" formatCode="0.00%">
                  <c:v>0.65297576083577447</c:v>
                </c:pt>
                <c:pt idx="226" formatCode="0.00%">
                  <c:v>0.65297576083577447</c:v>
                </c:pt>
                <c:pt idx="227" formatCode="0.00%">
                  <c:v>0.65297576083577447</c:v>
                </c:pt>
                <c:pt idx="228" formatCode="0.00%">
                  <c:v>0.65297576083577447</c:v>
                </c:pt>
                <c:pt idx="229" formatCode="0.00%">
                  <c:v>0.65297576083577447</c:v>
                </c:pt>
                <c:pt idx="230" formatCode="0.00%">
                  <c:v>0.65297576083577447</c:v>
                </c:pt>
                <c:pt idx="231" formatCode="0.00%">
                  <c:v>0.65297576083577447</c:v>
                </c:pt>
                <c:pt idx="232" formatCode="0.00%">
                  <c:v>0.65297576083577447</c:v>
                </c:pt>
                <c:pt idx="233" formatCode="0.00%">
                  <c:v>0.65297576083577447</c:v>
                </c:pt>
                <c:pt idx="234" formatCode="0.00%">
                  <c:v>0.65297576083577447</c:v>
                </c:pt>
                <c:pt idx="235" formatCode="0.00%">
                  <c:v>0.65297576083577447</c:v>
                </c:pt>
                <c:pt idx="236" formatCode="0.00%">
                  <c:v>0.65297576083577447</c:v>
                </c:pt>
                <c:pt idx="237" formatCode="0.00%">
                  <c:v>0.65297576083577447</c:v>
                </c:pt>
                <c:pt idx="238" formatCode="0.00%">
                  <c:v>0.65297576083577447</c:v>
                </c:pt>
                <c:pt idx="239" formatCode="0.00%">
                  <c:v>0.65297576083577447</c:v>
                </c:pt>
                <c:pt idx="240" formatCode="0.00%">
                  <c:v>0.65297576083577447</c:v>
                </c:pt>
                <c:pt idx="241" formatCode="0.00%">
                  <c:v>0.65297576083577447</c:v>
                </c:pt>
                <c:pt idx="242" formatCode="0.00%">
                  <c:v>0.65297576083577447</c:v>
                </c:pt>
                <c:pt idx="243" formatCode="0.00%">
                  <c:v>0.65297576083577447</c:v>
                </c:pt>
                <c:pt idx="244" formatCode="0.00%">
                  <c:v>0.65297576083577447</c:v>
                </c:pt>
                <c:pt idx="245" formatCode="0.00%">
                  <c:v>0.65297576083577447</c:v>
                </c:pt>
                <c:pt idx="246" formatCode="0.00%">
                  <c:v>0.65297576083577447</c:v>
                </c:pt>
                <c:pt idx="247" formatCode="0.00%">
                  <c:v>0.65297576083577447</c:v>
                </c:pt>
                <c:pt idx="248" formatCode="0.00%">
                  <c:v>0.65297576083577447</c:v>
                </c:pt>
                <c:pt idx="249" formatCode="0.00%">
                  <c:v>0.65297576083577447</c:v>
                </c:pt>
                <c:pt idx="250" formatCode="0.00%">
                  <c:v>0.65297576083577447</c:v>
                </c:pt>
                <c:pt idx="251" formatCode="0.00%">
                  <c:v>0.65297576083577447</c:v>
                </c:pt>
                <c:pt idx="252" formatCode="0.00%">
                  <c:v>0.65297576083577447</c:v>
                </c:pt>
                <c:pt idx="253" formatCode="0.00%">
                  <c:v>0.65297576083577447</c:v>
                </c:pt>
                <c:pt idx="254" formatCode="0.00%">
                  <c:v>0.65297576083577447</c:v>
                </c:pt>
                <c:pt idx="255" formatCode="0.00%">
                  <c:v>0.65297576083577447</c:v>
                </c:pt>
                <c:pt idx="256" formatCode="0.00%">
                  <c:v>0.65297576083577447</c:v>
                </c:pt>
                <c:pt idx="257" formatCode="0.00%">
                  <c:v>0.65297576083577447</c:v>
                </c:pt>
                <c:pt idx="258" formatCode="0.00%">
                  <c:v>0.65297576083577447</c:v>
                </c:pt>
                <c:pt idx="259" formatCode="0.00%">
                  <c:v>0.65297576083577447</c:v>
                </c:pt>
                <c:pt idx="260" formatCode="0.00%">
                  <c:v>0.65297576083577447</c:v>
                </c:pt>
                <c:pt idx="261" formatCode="0.00%">
                  <c:v>0.65297576083577447</c:v>
                </c:pt>
                <c:pt idx="262" formatCode="0.00%">
                  <c:v>0.65297576083577447</c:v>
                </c:pt>
                <c:pt idx="263" formatCode="0.00%">
                  <c:v>0.65297576083577447</c:v>
                </c:pt>
                <c:pt idx="264" formatCode="0.00%">
                  <c:v>0.65297576083577447</c:v>
                </c:pt>
                <c:pt idx="265" formatCode="0.00%">
                  <c:v>0.65297576083577447</c:v>
                </c:pt>
                <c:pt idx="266" formatCode="0.00%">
                  <c:v>0.65297576083577447</c:v>
                </c:pt>
                <c:pt idx="267" formatCode="0.00%">
                  <c:v>0.65297576083577447</c:v>
                </c:pt>
                <c:pt idx="268" formatCode="0.00%">
                  <c:v>0.65297576083577447</c:v>
                </c:pt>
                <c:pt idx="269" formatCode="0.00%">
                  <c:v>0.65297576083577447</c:v>
                </c:pt>
                <c:pt idx="270" formatCode="0.00%">
                  <c:v>0.65297576083577447</c:v>
                </c:pt>
                <c:pt idx="271" formatCode="0.00%">
                  <c:v>0.65297576083577447</c:v>
                </c:pt>
                <c:pt idx="272" formatCode="0.00%">
                  <c:v>0.65297576083577447</c:v>
                </c:pt>
                <c:pt idx="273" formatCode="0.00%">
                  <c:v>0.65297576083577447</c:v>
                </c:pt>
                <c:pt idx="274" formatCode="0.00%">
                  <c:v>0.65297576083577447</c:v>
                </c:pt>
                <c:pt idx="275" formatCode="0.00%">
                  <c:v>0.65297576083577447</c:v>
                </c:pt>
                <c:pt idx="276" formatCode="0.00%">
                  <c:v>0.65297576083577447</c:v>
                </c:pt>
                <c:pt idx="277" formatCode="0.00%">
                  <c:v>0.65297576083577447</c:v>
                </c:pt>
                <c:pt idx="278" formatCode="0.00%">
                  <c:v>0.65297576083577447</c:v>
                </c:pt>
                <c:pt idx="279" formatCode="0.00%">
                  <c:v>0.65297576083577447</c:v>
                </c:pt>
                <c:pt idx="280" formatCode="0.00%">
                  <c:v>0.65297576083577447</c:v>
                </c:pt>
                <c:pt idx="281" formatCode="0.00%">
                  <c:v>0.65297576083577447</c:v>
                </c:pt>
                <c:pt idx="282" formatCode="0.00%">
                  <c:v>0.65297576083577447</c:v>
                </c:pt>
                <c:pt idx="283" formatCode="0.00%">
                  <c:v>0.65297576083577447</c:v>
                </c:pt>
                <c:pt idx="284" formatCode="0.00%">
                  <c:v>0.65297576083577447</c:v>
                </c:pt>
                <c:pt idx="285" formatCode="0.00%">
                  <c:v>0.65297576083577447</c:v>
                </c:pt>
                <c:pt idx="286" formatCode="0.00%">
                  <c:v>0.65297576083577447</c:v>
                </c:pt>
                <c:pt idx="287" formatCode="0.00%">
                  <c:v>0.65297576083577447</c:v>
                </c:pt>
                <c:pt idx="288" formatCode="0.00%">
                  <c:v>0.65297576083577447</c:v>
                </c:pt>
                <c:pt idx="289" formatCode="0.00%">
                  <c:v>0.65297576083577447</c:v>
                </c:pt>
                <c:pt idx="290" formatCode="0.00%">
                  <c:v>0.65297576083577447</c:v>
                </c:pt>
                <c:pt idx="291" formatCode="0.00%">
                  <c:v>0.65297576083577447</c:v>
                </c:pt>
                <c:pt idx="292" formatCode="0.00%">
                  <c:v>0.65297576083577447</c:v>
                </c:pt>
                <c:pt idx="293" formatCode="0.00%">
                  <c:v>0.65297576083577447</c:v>
                </c:pt>
                <c:pt idx="294" formatCode="0.00%">
                  <c:v>0.65297576083577447</c:v>
                </c:pt>
                <c:pt idx="295" formatCode="0.00%">
                  <c:v>0.65297576083577447</c:v>
                </c:pt>
                <c:pt idx="296" formatCode="0.00%">
                  <c:v>0.65297576083577447</c:v>
                </c:pt>
                <c:pt idx="297" formatCode="0.00%">
                  <c:v>0.65297576083577447</c:v>
                </c:pt>
                <c:pt idx="298" formatCode="0.00%">
                  <c:v>0.65297576083577447</c:v>
                </c:pt>
                <c:pt idx="299" formatCode="0.00%">
                  <c:v>0.65297576083577447</c:v>
                </c:pt>
                <c:pt idx="300" formatCode="0.00%">
                  <c:v>0.65297576083577447</c:v>
                </c:pt>
                <c:pt idx="301" formatCode="0.00%">
                  <c:v>0.65297576083577447</c:v>
                </c:pt>
                <c:pt idx="302" formatCode="0.00%">
                  <c:v>0.65297576083577447</c:v>
                </c:pt>
                <c:pt idx="303" formatCode="0.00%">
                  <c:v>0.65297576083577447</c:v>
                </c:pt>
                <c:pt idx="304" formatCode="0.00%">
                  <c:v>0.65297576083577447</c:v>
                </c:pt>
                <c:pt idx="305" formatCode="0.00%">
                  <c:v>0.65297576083577447</c:v>
                </c:pt>
                <c:pt idx="306" formatCode="0.00%">
                  <c:v>0.65297576083577447</c:v>
                </c:pt>
                <c:pt idx="307" formatCode="0.00%">
                  <c:v>0.65297576083577447</c:v>
                </c:pt>
                <c:pt idx="308" formatCode="0.00%">
                  <c:v>0.65297576083577447</c:v>
                </c:pt>
                <c:pt idx="309" formatCode="0.00%">
                  <c:v>0.65297576083577447</c:v>
                </c:pt>
                <c:pt idx="310" formatCode="0.00%">
                  <c:v>0.65297576083577447</c:v>
                </c:pt>
                <c:pt idx="311" formatCode="0.00%">
                  <c:v>0.65297576083577447</c:v>
                </c:pt>
                <c:pt idx="312" formatCode="0.00%">
                  <c:v>0.65297576083577447</c:v>
                </c:pt>
                <c:pt idx="313" formatCode="0.00%">
                  <c:v>0.65297576083577447</c:v>
                </c:pt>
                <c:pt idx="314" formatCode="0.00%">
                  <c:v>0.65297576083577447</c:v>
                </c:pt>
                <c:pt idx="315" formatCode="0.00%">
                  <c:v>0.65297576083577447</c:v>
                </c:pt>
                <c:pt idx="316" formatCode="0.00%">
                  <c:v>0.65297576083577447</c:v>
                </c:pt>
                <c:pt idx="317" formatCode="0.00%">
                  <c:v>0.65297576083577447</c:v>
                </c:pt>
                <c:pt idx="318" formatCode="0.00%">
                  <c:v>0.65297576083577447</c:v>
                </c:pt>
                <c:pt idx="319" formatCode="0.00%">
                  <c:v>0.65297576083577447</c:v>
                </c:pt>
                <c:pt idx="320" formatCode="0.00%">
                  <c:v>0.65297576083577447</c:v>
                </c:pt>
                <c:pt idx="321" formatCode="0.00%">
                  <c:v>0.65297576083577447</c:v>
                </c:pt>
                <c:pt idx="322" formatCode="0.00%">
                  <c:v>0.65297576083577447</c:v>
                </c:pt>
                <c:pt idx="323" formatCode="0.00%">
                  <c:v>0.65297576083577447</c:v>
                </c:pt>
                <c:pt idx="324" formatCode="0.00%">
                  <c:v>0.65297576083577447</c:v>
                </c:pt>
                <c:pt idx="325" formatCode="0.00%">
                  <c:v>0.65297576083577447</c:v>
                </c:pt>
                <c:pt idx="326" formatCode="0.00%">
                  <c:v>0.65297576083577447</c:v>
                </c:pt>
                <c:pt idx="327" formatCode="0.00%">
                  <c:v>0.65297576083577447</c:v>
                </c:pt>
                <c:pt idx="328" formatCode="0.00%">
                  <c:v>0.65297576083577447</c:v>
                </c:pt>
                <c:pt idx="329" formatCode="0.00%">
                  <c:v>0.65297576083577447</c:v>
                </c:pt>
                <c:pt idx="330" formatCode="0.00%">
                  <c:v>0.65297576083577447</c:v>
                </c:pt>
                <c:pt idx="331" formatCode="0.00%">
                  <c:v>0.65297576083577447</c:v>
                </c:pt>
                <c:pt idx="332" formatCode="0.00%">
                  <c:v>0.65297576083577447</c:v>
                </c:pt>
                <c:pt idx="333" formatCode="0.00%">
                  <c:v>0.65297576083577447</c:v>
                </c:pt>
                <c:pt idx="334" formatCode="0.00%">
                  <c:v>0.65297576083577447</c:v>
                </c:pt>
                <c:pt idx="335" formatCode="0.00%">
                  <c:v>0.65297576083577447</c:v>
                </c:pt>
                <c:pt idx="336" formatCode="0.00%">
                  <c:v>0.65297576083577447</c:v>
                </c:pt>
                <c:pt idx="337" formatCode="0.00%">
                  <c:v>0.65297576083577447</c:v>
                </c:pt>
                <c:pt idx="338" formatCode="0.00%">
                  <c:v>0.65297576083577447</c:v>
                </c:pt>
                <c:pt idx="339" formatCode="0.00%">
                  <c:v>0.65297576083577447</c:v>
                </c:pt>
                <c:pt idx="340" formatCode="0.00%">
                  <c:v>0.65297576083577447</c:v>
                </c:pt>
                <c:pt idx="341" formatCode="0.00%">
                  <c:v>0.65297576083577447</c:v>
                </c:pt>
                <c:pt idx="342" formatCode="0.00%">
                  <c:v>0.65297576083577447</c:v>
                </c:pt>
                <c:pt idx="343" formatCode="0.00%">
                  <c:v>0.65297576083577447</c:v>
                </c:pt>
                <c:pt idx="344" formatCode="0.00%">
                  <c:v>0.65297576083577447</c:v>
                </c:pt>
                <c:pt idx="345" formatCode="0.00%">
                  <c:v>0.65297576083577447</c:v>
                </c:pt>
                <c:pt idx="346" formatCode="0.00%">
                  <c:v>0.65297576083577447</c:v>
                </c:pt>
                <c:pt idx="347" formatCode="0.00%">
                  <c:v>0.65297576083577447</c:v>
                </c:pt>
                <c:pt idx="348" formatCode="0.00%">
                  <c:v>0.65297576083577447</c:v>
                </c:pt>
                <c:pt idx="349" formatCode="0.00%">
                  <c:v>0.65297576083577447</c:v>
                </c:pt>
                <c:pt idx="350" formatCode="0.00%">
                  <c:v>0.65297576083577447</c:v>
                </c:pt>
                <c:pt idx="351" formatCode="0.00%">
                  <c:v>0.65297576083577447</c:v>
                </c:pt>
                <c:pt idx="352" formatCode="0.00%">
                  <c:v>0.65297576083577447</c:v>
                </c:pt>
                <c:pt idx="353" formatCode="0.00%">
                  <c:v>0.65297576083577447</c:v>
                </c:pt>
                <c:pt idx="354" formatCode="0.00%">
                  <c:v>0.65297576083577447</c:v>
                </c:pt>
                <c:pt idx="355" formatCode="0.00%">
                  <c:v>0.65297576083577447</c:v>
                </c:pt>
                <c:pt idx="356" formatCode="0.00%">
                  <c:v>0.65297576083577447</c:v>
                </c:pt>
                <c:pt idx="357" formatCode="0.00%">
                  <c:v>0.65297576083577447</c:v>
                </c:pt>
                <c:pt idx="358" formatCode="0.00%">
                  <c:v>0.65297576083577447</c:v>
                </c:pt>
                <c:pt idx="359" formatCode="0.00%">
                  <c:v>0.65297576083577447</c:v>
                </c:pt>
                <c:pt idx="360" formatCode="0.00%">
                  <c:v>0.65297576083577447</c:v>
                </c:pt>
                <c:pt idx="361" formatCode="0.00%">
                  <c:v>0.65297576083577447</c:v>
                </c:pt>
                <c:pt idx="362" formatCode="0.00%">
                  <c:v>0.65297576083577447</c:v>
                </c:pt>
                <c:pt idx="363" formatCode="0.00%">
                  <c:v>0.65297576083577447</c:v>
                </c:pt>
                <c:pt idx="364" formatCode="0.00%">
                  <c:v>0.65297576083577447</c:v>
                </c:pt>
                <c:pt idx="365" formatCode="0.00%">
                  <c:v>0.65297576083577447</c:v>
                </c:pt>
                <c:pt idx="366" formatCode="0.00%">
                  <c:v>0.65297576083577447</c:v>
                </c:pt>
                <c:pt idx="367" formatCode="0.00%">
                  <c:v>0.65297576083577447</c:v>
                </c:pt>
                <c:pt idx="368" formatCode="0.00%">
                  <c:v>0.65297576083577447</c:v>
                </c:pt>
                <c:pt idx="369" formatCode="0.00%">
                  <c:v>0.65297576083577447</c:v>
                </c:pt>
                <c:pt idx="370" formatCode="0.00%">
                  <c:v>0.65297576083577447</c:v>
                </c:pt>
                <c:pt idx="371" formatCode="0.00%">
                  <c:v>0.65297576083577447</c:v>
                </c:pt>
                <c:pt idx="372" formatCode="0.00%">
                  <c:v>0.65297576083577447</c:v>
                </c:pt>
                <c:pt idx="373" formatCode="0.00%">
                  <c:v>0.65297576083577447</c:v>
                </c:pt>
                <c:pt idx="374" formatCode="0.00%">
                  <c:v>0.65297576083577447</c:v>
                </c:pt>
                <c:pt idx="375" formatCode="0.00%">
                  <c:v>0.65297576083577447</c:v>
                </c:pt>
                <c:pt idx="376" formatCode="0.00%">
                  <c:v>0.65297576083577447</c:v>
                </c:pt>
                <c:pt idx="377" formatCode="0.00%">
                  <c:v>0.65297576083577447</c:v>
                </c:pt>
                <c:pt idx="378" formatCode="0.00%">
                  <c:v>0.65297576083577447</c:v>
                </c:pt>
                <c:pt idx="379" formatCode="0.00%">
                  <c:v>0.65297576083577447</c:v>
                </c:pt>
                <c:pt idx="380" formatCode="0.00%">
                  <c:v>0.65297576083577447</c:v>
                </c:pt>
                <c:pt idx="381" formatCode="0.00%">
                  <c:v>0.65297576083577447</c:v>
                </c:pt>
                <c:pt idx="382" formatCode="0.00%">
                  <c:v>0.65297576083577447</c:v>
                </c:pt>
                <c:pt idx="383" formatCode="0.00%">
                  <c:v>0.65297576083577447</c:v>
                </c:pt>
                <c:pt idx="384" formatCode="0.00%">
                  <c:v>0.65297576083577447</c:v>
                </c:pt>
                <c:pt idx="385" formatCode="0.00%">
                  <c:v>0.65297576083577447</c:v>
                </c:pt>
                <c:pt idx="386" formatCode="0.00%">
                  <c:v>0.65297576083577447</c:v>
                </c:pt>
                <c:pt idx="387" formatCode="0.00%">
                  <c:v>0.65297576083577447</c:v>
                </c:pt>
                <c:pt idx="388" formatCode="0.00%">
                  <c:v>0.65297576083577447</c:v>
                </c:pt>
                <c:pt idx="389" formatCode="0.00%">
                  <c:v>0.65297576083577447</c:v>
                </c:pt>
                <c:pt idx="390" formatCode="0.00%">
                  <c:v>0.65297576083577447</c:v>
                </c:pt>
                <c:pt idx="391" formatCode="0.00%">
                  <c:v>0.65297576083577447</c:v>
                </c:pt>
                <c:pt idx="392" formatCode="0.00%">
                  <c:v>0.65297576083577447</c:v>
                </c:pt>
                <c:pt idx="393" formatCode="0.00%">
                  <c:v>0.65297576083577447</c:v>
                </c:pt>
                <c:pt idx="394" formatCode="0.00%">
                  <c:v>0.65297576083577447</c:v>
                </c:pt>
                <c:pt idx="395" formatCode="0.00%">
                  <c:v>0.65297576083577447</c:v>
                </c:pt>
                <c:pt idx="396" formatCode="0.00%">
                  <c:v>0.65297576083577447</c:v>
                </c:pt>
                <c:pt idx="397" formatCode="0.00%">
                  <c:v>0.65297576083577447</c:v>
                </c:pt>
                <c:pt idx="398" formatCode="0.00%">
                  <c:v>0.65297576083577447</c:v>
                </c:pt>
                <c:pt idx="399" formatCode="0.00%">
                  <c:v>0.65297576083577447</c:v>
                </c:pt>
                <c:pt idx="400" formatCode="0.00%">
                  <c:v>0.65297576083577447</c:v>
                </c:pt>
                <c:pt idx="401" formatCode="0.00%">
                  <c:v>0.65297576083577447</c:v>
                </c:pt>
                <c:pt idx="402" formatCode="0.00%">
                  <c:v>0.65297576083577447</c:v>
                </c:pt>
                <c:pt idx="403" formatCode="0.00%">
                  <c:v>0.65297576083577447</c:v>
                </c:pt>
                <c:pt idx="404" formatCode="0.00%">
                  <c:v>0.65297576083577447</c:v>
                </c:pt>
                <c:pt idx="405" formatCode="0.00%">
                  <c:v>0.65297576083577447</c:v>
                </c:pt>
                <c:pt idx="406" formatCode="0.00%">
                  <c:v>0.65297576083577447</c:v>
                </c:pt>
                <c:pt idx="407" formatCode="0.00%">
                  <c:v>0.65297576083577447</c:v>
                </c:pt>
                <c:pt idx="408" formatCode="0.00%">
                  <c:v>0.65297576083577447</c:v>
                </c:pt>
                <c:pt idx="409" formatCode="0.00%">
                  <c:v>0.65297576083577447</c:v>
                </c:pt>
                <c:pt idx="410" formatCode="0.00%">
                  <c:v>0.65297576083577447</c:v>
                </c:pt>
                <c:pt idx="411" formatCode="0.00%">
                  <c:v>0.65297576083577447</c:v>
                </c:pt>
                <c:pt idx="412" formatCode="0.00%">
                  <c:v>0.65297576083577447</c:v>
                </c:pt>
                <c:pt idx="413" formatCode="0.00%">
                  <c:v>0.65297576083577447</c:v>
                </c:pt>
                <c:pt idx="414" formatCode="0.00%">
                  <c:v>0.65297576083577447</c:v>
                </c:pt>
                <c:pt idx="415" formatCode="0.00%">
                  <c:v>0.65297576083577447</c:v>
                </c:pt>
                <c:pt idx="416" formatCode="0.00%">
                  <c:v>0.65297576083577447</c:v>
                </c:pt>
                <c:pt idx="417" formatCode="0.00%">
                  <c:v>0.65297576083577447</c:v>
                </c:pt>
                <c:pt idx="418" formatCode="0.00%">
                  <c:v>0.65297576083577447</c:v>
                </c:pt>
                <c:pt idx="419" formatCode="0.00%">
                  <c:v>0.65297576083577447</c:v>
                </c:pt>
                <c:pt idx="420" formatCode="0.00%">
                  <c:v>0.65297576083577447</c:v>
                </c:pt>
                <c:pt idx="421" formatCode="0.00%">
                  <c:v>0.65297576083577447</c:v>
                </c:pt>
                <c:pt idx="422" formatCode="0.00%">
                  <c:v>0.65297576083577447</c:v>
                </c:pt>
                <c:pt idx="423" formatCode="0.00%">
                  <c:v>0.65297576083577447</c:v>
                </c:pt>
                <c:pt idx="424" formatCode="0.00%">
                  <c:v>0.65297576083577447</c:v>
                </c:pt>
                <c:pt idx="425" formatCode="0.00%">
                  <c:v>0.65297576083577447</c:v>
                </c:pt>
                <c:pt idx="426" formatCode="0.00%">
                  <c:v>0.65297576083577447</c:v>
                </c:pt>
                <c:pt idx="427" formatCode="0.00%">
                  <c:v>0.65297576083577447</c:v>
                </c:pt>
                <c:pt idx="428" formatCode="0.00%">
                  <c:v>0.65297576083577447</c:v>
                </c:pt>
                <c:pt idx="429" formatCode="0.00%">
                  <c:v>0.65297576083577447</c:v>
                </c:pt>
                <c:pt idx="430" formatCode="0.00%">
                  <c:v>0.65297576083577447</c:v>
                </c:pt>
                <c:pt idx="431" formatCode="0.00%">
                  <c:v>0.65297576083577447</c:v>
                </c:pt>
                <c:pt idx="432" formatCode="0.00%">
                  <c:v>0.65297576083577447</c:v>
                </c:pt>
                <c:pt idx="433" formatCode="0.00%">
                  <c:v>0.65297576083577447</c:v>
                </c:pt>
                <c:pt idx="434" formatCode="0.00%">
                  <c:v>0.65297576083577447</c:v>
                </c:pt>
                <c:pt idx="435" formatCode="0.00%">
                  <c:v>0.65297576083577447</c:v>
                </c:pt>
                <c:pt idx="436" formatCode="0.00%">
                  <c:v>0.65297576083577447</c:v>
                </c:pt>
                <c:pt idx="437" formatCode="0.00%">
                  <c:v>0.65297576083577447</c:v>
                </c:pt>
                <c:pt idx="438" formatCode="0.00%">
                  <c:v>0.65297576083577447</c:v>
                </c:pt>
                <c:pt idx="439" formatCode="0.00%">
                  <c:v>0.65297576083577447</c:v>
                </c:pt>
                <c:pt idx="440" formatCode="0.00%">
                  <c:v>0.65297576083577447</c:v>
                </c:pt>
                <c:pt idx="441" formatCode="0.00%">
                  <c:v>0.65297576083577447</c:v>
                </c:pt>
                <c:pt idx="442" formatCode="0.00%">
                  <c:v>0.65297576083577447</c:v>
                </c:pt>
                <c:pt idx="443" formatCode="0.00%">
                  <c:v>0.65297576083577447</c:v>
                </c:pt>
                <c:pt idx="444" formatCode="0.00%">
                  <c:v>0.65297576083577447</c:v>
                </c:pt>
                <c:pt idx="445" formatCode="0.00%">
                  <c:v>0.65297576083577447</c:v>
                </c:pt>
                <c:pt idx="446" formatCode="0.00%">
                  <c:v>0.65297576083577447</c:v>
                </c:pt>
                <c:pt idx="447" formatCode="0.00%">
                  <c:v>0.65297576083577447</c:v>
                </c:pt>
                <c:pt idx="448" formatCode="0.00%">
                  <c:v>0.65297576083577447</c:v>
                </c:pt>
                <c:pt idx="449" formatCode="0.00%">
                  <c:v>0.65297576083577447</c:v>
                </c:pt>
                <c:pt idx="450" formatCode="0.00%">
                  <c:v>0.65297576083577447</c:v>
                </c:pt>
                <c:pt idx="451" formatCode="0.00%">
                  <c:v>0.65297576083577447</c:v>
                </c:pt>
                <c:pt idx="452" formatCode="0.00%">
                  <c:v>0.65297576083577447</c:v>
                </c:pt>
                <c:pt idx="453" formatCode="0.00%">
                  <c:v>0.65297576083577447</c:v>
                </c:pt>
                <c:pt idx="454" formatCode="0.00%">
                  <c:v>0.65297576083577447</c:v>
                </c:pt>
                <c:pt idx="455" formatCode="0.00%">
                  <c:v>0.65297576083577447</c:v>
                </c:pt>
                <c:pt idx="456" formatCode="0.00%">
                  <c:v>0.65297576083577447</c:v>
                </c:pt>
                <c:pt idx="457" formatCode="0.00%">
                  <c:v>0.65297576083577447</c:v>
                </c:pt>
                <c:pt idx="458" formatCode="0.00%">
                  <c:v>0.65297576083577447</c:v>
                </c:pt>
                <c:pt idx="459" formatCode="0.00%">
                  <c:v>0.65297576083577447</c:v>
                </c:pt>
                <c:pt idx="460" formatCode="0.00%">
                  <c:v>0.65297576083577447</c:v>
                </c:pt>
                <c:pt idx="461" formatCode="0.00%">
                  <c:v>0.65297576083577447</c:v>
                </c:pt>
                <c:pt idx="462" formatCode="0.00%">
                  <c:v>0.65297576083577447</c:v>
                </c:pt>
                <c:pt idx="463" formatCode="0.00%">
                  <c:v>0.65297576083577447</c:v>
                </c:pt>
                <c:pt idx="464" formatCode="0.00%">
                  <c:v>0.65297576083577447</c:v>
                </c:pt>
                <c:pt idx="465" formatCode="0.00%">
                  <c:v>0.65297576083577447</c:v>
                </c:pt>
                <c:pt idx="466" formatCode="0.00%">
                  <c:v>0.65297576083577447</c:v>
                </c:pt>
                <c:pt idx="467" formatCode="0.00%">
                  <c:v>0.65297576083577447</c:v>
                </c:pt>
                <c:pt idx="468" formatCode="0.00%">
                  <c:v>0.65297576083577447</c:v>
                </c:pt>
                <c:pt idx="469" formatCode="0.00%">
                  <c:v>0.65297576083577447</c:v>
                </c:pt>
                <c:pt idx="470" formatCode="0.00%">
                  <c:v>0.65297576083577447</c:v>
                </c:pt>
                <c:pt idx="471" formatCode="0.00%">
                  <c:v>0.65297576083577447</c:v>
                </c:pt>
                <c:pt idx="472" formatCode="0.00%">
                  <c:v>0.65297576083577447</c:v>
                </c:pt>
                <c:pt idx="473" formatCode="0.00%">
                  <c:v>0.65297576083577447</c:v>
                </c:pt>
                <c:pt idx="474" formatCode="0.00%">
                  <c:v>0.65297576083577447</c:v>
                </c:pt>
                <c:pt idx="475" formatCode="0.00%">
                  <c:v>0.65297576083577447</c:v>
                </c:pt>
                <c:pt idx="476" formatCode="0.00%">
                  <c:v>0.65297576083577447</c:v>
                </c:pt>
                <c:pt idx="477" formatCode="0.00%">
                  <c:v>0.65297576083577447</c:v>
                </c:pt>
                <c:pt idx="478" formatCode="0.00%">
                  <c:v>0.65297576083577447</c:v>
                </c:pt>
                <c:pt idx="479" formatCode="0.00%">
                  <c:v>0.65297576083577447</c:v>
                </c:pt>
                <c:pt idx="480" formatCode="0.00%">
                  <c:v>0.65297576083577447</c:v>
                </c:pt>
                <c:pt idx="481" formatCode="0.00%">
                  <c:v>0.65297576083577447</c:v>
                </c:pt>
                <c:pt idx="482" formatCode="0.00%">
                  <c:v>0.65297576083577447</c:v>
                </c:pt>
                <c:pt idx="483" formatCode="0.00%">
                  <c:v>0.65297576083577447</c:v>
                </c:pt>
                <c:pt idx="484" formatCode="0.00%">
                  <c:v>0.65297576083577447</c:v>
                </c:pt>
                <c:pt idx="485" formatCode="0.00%">
                  <c:v>0.65297576083577447</c:v>
                </c:pt>
                <c:pt idx="486" formatCode="0.00%">
                  <c:v>0.65297576083577447</c:v>
                </c:pt>
                <c:pt idx="487" formatCode="0.00%">
                  <c:v>0.65297576083577447</c:v>
                </c:pt>
                <c:pt idx="488" formatCode="0.00%">
                  <c:v>0.65297576083577447</c:v>
                </c:pt>
                <c:pt idx="489" formatCode="0.00%">
                  <c:v>0.65297576083577447</c:v>
                </c:pt>
                <c:pt idx="490" formatCode="0.00%">
                  <c:v>0.65297576083577447</c:v>
                </c:pt>
                <c:pt idx="491" formatCode="0.00%">
                  <c:v>0.65297576083577447</c:v>
                </c:pt>
                <c:pt idx="492" formatCode="0.00%">
                  <c:v>0.65297576083577447</c:v>
                </c:pt>
                <c:pt idx="493" formatCode="0.00%">
                  <c:v>0.65297576083577447</c:v>
                </c:pt>
                <c:pt idx="494" formatCode="0.00%">
                  <c:v>0.65297576083577447</c:v>
                </c:pt>
                <c:pt idx="495" formatCode="0.00%">
                  <c:v>0.65297576083577447</c:v>
                </c:pt>
                <c:pt idx="496" formatCode="0.00%">
                  <c:v>0.65297576083577447</c:v>
                </c:pt>
                <c:pt idx="497" formatCode="0.00%">
                  <c:v>0.65297576083577447</c:v>
                </c:pt>
                <c:pt idx="498" formatCode="0.00%">
                  <c:v>0.65297576083577447</c:v>
                </c:pt>
                <c:pt idx="499" formatCode="0.00%">
                  <c:v>0.65297576083577447</c:v>
                </c:pt>
                <c:pt idx="500" formatCode="0.00%">
                  <c:v>0.65297576083577447</c:v>
                </c:pt>
                <c:pt idx="501" formatCode="0.00%">
                  <c:v>0.65297576083577447</c:v>
                </c:pt>
                <c:pt idx="502" formatCode="0.00%">
                  <c:v>0.65297576083577447</c:v>
                </c:pt>
                <c:pt idx="503" formatCode="0.00%">
                  <c:v>0.65297576083577447</c:v>
                </c:pt>
                <c:pt idx="504" formatCode="0.00%">
                  <c:v>0.65297576083577447</c:v>
                </c:pt>
                <c:pt idx="505" formatCode="0.00%">
                  <c:v>0.65297576083577447</c:v>
                </c:pt>
                <c:pt idx="506" formatCode="0.00%">
                  <c:v>0.65297576083577447</c:v>
                </c:pt>
                <c:pt idx="507" formatCode="0.00%">
                  <c:v>0.65297576083577447</c:v>
                </c:pt>
                <c:pt idx="508" formatCode="0.00%">
                  <c:v>0.65297576083577447</c:v>
                </c:pt>
                <c:pt idx="509" formatCode="0.00%">
                  <c:v>0.65297576083577447</c:v>
                </c:pt>
                <c:pt idx="510" formatCode="0.00%">
                  <c:v>0.65297576083577447</c:v>
                </c:pt>
                <c:pt idx="511" formatCode="0.00%">
                  <c:v>0.65297576083577447</c:v>
                </c:pt>
                <c:pt idx="512" formatCode="0.00%">
                  <c:v>0.65297576083577447</c:v>
                </c:pt>
                <c:pt idx="513" formatCode="0.00%">
                  <c:v>0.65297576083577447</c:v>
                </c:pt>
                <c:pt idx="514" formatCode="0.00%">
                  <c:v>0.65297576083577447</c:v>
                </c:pt>
                <c:pt idx="515" formatCode="0.00%">
                  <c:v>0.65297576083577447</c:v>
                </c:pt>
                <c:pt idx="516" formatCode="0.00%">
                  <c:v>0.65297576083577447</c:v>
                </c:pt>
                <c:pt idx="517" formatCode="0.00%">
                  <c:v>0.65297576083577447</c:v>
                </c:pt>
                <c:pt idx="518" formatCode="0.00%">
                  <c:v>0.65297576083577447</c:v>
                </c:pt>
                <c:pt idx="519" formatCode="0.00%">
                  <c:v>0.65297576083577447</c:v>
                </c:pt>
                <c:pt idx="520" formatCode="0.00%">
                  <c:v>0.65297576083577447</c:v>
                </c:pt>
                <c:pt idx="521" formatCode="0.00%">
                  <c:v>0.65297576083577447</c:v>
                </c:pt>
                <c:pt idx="522" formatCode="0.00%">
                  <c:v>0.65297576083577447</c:v>
                </c:pt>
                <c:pt idx="523" formatCode="0.00%">
                  <c:v>0.65297576083577447</c:v>
                </c:pt>
                <c:pt idx="524" formatCode="0.00%">
                  <c:v>0.65297576083577447</c:v>
                </c:pt>
                <c:pt idx="525" formatCode="0.00%">
                  <c:v>0.65297576083577447</c:v>
                </c:pt>
                <c:pt idx="526" formatCode="0.00%">
                  <c:v>0.65297576083577447</c:v>
                </c:pt>
                <c:pt idx="527" formatCode="0.00%">
                  <c:v>0.65297576083577447</c:v>
                </c:pt>
                <c:pt idx="528" formatCode="0.00%">
                  <c:v>0.65297576083577447</c:v>
                </c:pt>
                <c:pt idx="529" formatCode="0.00%">
                  <c:v>0.65297576083577447</c:v>
                </c:pt>
                <c:pt idx="530" formatCode="0.00%">
                  <c:v>0.65297576083577447</c:v>
                </c:pt>
                <c:pt idx="531" formatCode="0.00%">
                  <c:v>0.65297576083577447</c:v>
                </c:pt>
                <c:pt idx="532" formatCode="0.00%">
                  <c:v>0.65297576083577447</c:v>
                </c:pt>
                <c:pt idx="533" formatCode="0.00%">
                  <c:v>0.65297576083577447</c:v>
                </c:pt>
                <c:pt idx="534" formatCode="0.00%">
                  <c:v>0.65297576083577447</c:v>
                </c:pt>
                <c:pt idx="535" formatCode="0.00%">
                  <c:v>0.65297576083577447</c:v>
                </c:pt>
                <c:pt idx="536" formatCode="0.00%">
                  <c:v>0.65297576083577447</c:v>
                </c:pt>
                <c:pt idx="537" formatCode="0.00%">
                  <c:v>0.65297576083577447</c:v>
                </c:pt>
                <c:pt idx="538" formatCode="0.00%">
                  <c:v>0.65297576083577447</c:v>
                </c:pt>
                <c:pt idx="539" formatCode="0.00%">
                  <c:v>0.65297576083577447</c:v>
                </c:pt>
                <c:pt idx="540" formatCode="0.00%">
                  <c:v>0.65297576083577447</c:v>
                </c:pt>
                <c:pt idx="541" formatCode="0.00%">
                  <c:v>0.65297576083577447</c:v>
                </c:pt>
                <c:pt idx="542" formatCode="0.00%">
                  <c:v>0.65297576083577447</c:v>
                </c:pt>
                <c:pt idx="543" formatCode="0.00%">
                  <c:v>0.65297576083577447</c:v>
                </c:pt>
                <c:pt idx="544" formatCode="0.00%">
                  <c:v>0.65297576083577447</c:v>
                </c:pt>
                <c:pt idx="545" formatCode="0.00%">
                  <c:v>0.65297576083577447</c:v>
                </c:pt>
                <c:pt idx="546" formatCode="0.00%">
                  <c:v>0.65297576083577447</c:v>
                </c:pt>
                <c:pt idx="547" formatCode="0.00%">
                  <c:v>0.65297576083577447</c:v>
                </c:pt>
                <c:pt idx="548" formatCode="0.00%">
                  <c:v>0.65297576083577447</c:v>
                </c:pt>
                <c:pt idx="549" formatCode="0.00%">
                  <c:v>0.65297576083577447</c:v>
                </c:pt>
                <c:pt idx="550" formatCode="0.00%">
                  <c:v>0.65297576083577447</c:v>
                </c:pt>
                <c:pt idx="551" formatCode="0.00%">
                  <c:v>0.65297576083577447</c:v>
                </c:pt>
                <c:pt idx="552" formatCode="0.00%">
                  <c:v>0.65297576083577447</c:v>
                </c:pt>
                <c:pt idx="553" formatCode="0.00%">
                  <c:v>0.65297576083577447</c:v>
                </c:pt>
                <c:pt idx="554" formatCode="0.00%">
                  <c:v>0.65297576083577447</c:v>
                </c:pt>
                <c:pt idx="555" formatCode="0.00%">
                  <c:v>0.65297576083577447</c:v>
                </c:pt>
                <c:pt idx="556" formatCode="0.00%">
                  <c:v>0.65297576083577447</c:v>
                </c:pt>
                <c:pt idx="557" formatCode="0.00%">
                  <c:v>0.65297576083577447</c:v>
                </c:pt>
                <c:pt idx="558" formatCode="0.00%">
                  <c:v>0.65297576083577447</c:v>
                </c:pt>
                <c:pt idx="559" formatCode="0.00%">
                  <c:v>0.65297576083577447</c:v>
                </c:pt>
                <c:pt idx="560" formatCode="0.00%">
                  <c:v>0.65297576083577447</c:v>
                </c:pt>
                <c:pt idx="561" formatCode="0.00%">
                  <c:v>0.65297576083577447</c:v>
                </c:pt>
                <c:pt idx="562" formatCode="0.00%">
                  <c:v>0.65297576083577447</c:v>
                </c:pt>
                <c:pt idx="563" formatCode="0.00%">
                  <c:v>0.65297576083577447</c:v>
                </c:pt>
                <c:pt idx="564" formatCode="0.00%">
                  <c:v>0.65297576083577447</c:v>
                </c:pt>
                <c:pt idx="565" formatCode="0.00%">
                  <c:v>0.65297576083577447</c:v>
                </c:pt>
                <c:pt idx="566" formatCode="0.00%">
                  <c:v>0.65297576083577447</c:v>
                </c:pt>
                <c:pt idx="567" formatCode="0.00%">
                  <c:v>0.65297576083577447</c:v>
                </c:pt>
                <c:pt idx="568" formatCode="0.00%">
                  <c:v>0.65297576083577447</c:v>
                </c:pt>
                <c:pt idx="569" formatCode="0.00%">
                  <c:v>0.65297576083577447</c:v>
                </c:pt>
                <c:pt idx="570" formatCode="0.00%">
                  <c:v>0.65297576083577447</c:v>
                </c:pt>
                <c:pt idx="571" formatCode="0.00%">
                  <c:v>0.65297576083577447</c:v>
                </c:pt>
                <c:pt idx="572" formatCode="0.00%">
                  <c:v>0.65297576083577447</c:v>
                </c:pt>
                <c:pt idx="573" formatCode="0.00%">
                  <c:v>0.65297576083577447</c:v>
                </c:pt>
                <c:pt idx="574" formatCode="0.00%">
                  <c:v>0.65297576083577447</c:v>
                </c:pt>
                <c:pt idx="575" formatCode="0.00%">
                  <c:v>0.65297576083577447</c:v>
                </c:pt>
                <c:pt idx="576" formatCode="0.00%">
                  <c:v>0.65297576083577447</c:v>
                </c:pt>
                <c:pt idx="577" formatCode="0.00%">
                  <c:v>0.65297576083577447</c:v>
                </c:pt>
                <c:pt idx="578" formatCode="0.00%">
                  <c:v>0.65297576083577447</c:v>
                </c:pt>
                <c:pt idx="579" formatCode="0.00%">
                  <c:v>0.65297576083577447</c:v>
                </c:pt>
                <c:pt idx="580" formatCode="0.00%">
                  <c:v>0.65297576083577447</c:v>
                </c:pt>
                <c:pt idx="581" formatCode="0.00%">
                  <c:v>0.65297576083577447</c:v>
                </c:pt>
                <c:pt idx="582" formatCode="0.00%">
                  <c:v>0.65297576083577447</c:v>
                </c:pt>
                <c:pt idx="583" formatCode="0.00%">
                  <c:v>0.65297576083577447</c:v>
                </c:pt>
                <c:pt idx="584" formatCode="0.00%">
                  <c:v>0.65297576083577447</c:v>
                </c:pt>
                <c:pt idx="585" formatCode="0.00%">
                  <c:v>0.65297576083577447</c:v>
                </c:pt>
                <c:pt idx="586" formatCode="0.00%">
                  <c:v>0.65297576083577447</c:v>
                </c:pt>
                <c:pt idx="587" formatCode="0.00%">
                  <c:v>0.65297576083577447</c:v>
                </c:pt>
                <c:pt idx="588" formatCode="0.00%">
                  <c:v>0.65297576083577447</c:v>
                </c:pt>
                <c:pt idx="589" formatCode="0.00%">
                  <c:v>0.65297576083577447</c:v>
                </c:pt>
                <c:pt idx="590" formatCode="0.00%">
                  <c:v>0.65297576083577447</c:v>
                </c:pt>
                <c:pt idx="591" formatCode="0.00%">
                  <c:v>0.65297576083577447</c:v>
                </c:pt>
                <c:pt idx="592" formatCode="0.00%">
                  <c:v>0.65297576083577447</c:v>
                </c:pt>
                <c:pt idx="593" formatCode="0.00%">
                  <c:v>0.65297576083577447</c:v>
                </c:pt>
                <c:pt idx="594" formatCode="0.00%">
                  <c:v>0.65297576083577447</c:v>
                </c:pt>
                <c:pt idx="595" formatCode="0.00%">
                  <c:v>0.65297576083577447</c:v>
                </c:pt>
                <c:pt idx="596" formatCode="0.00%">
                  <c:v>0.65297576083577447</c:v>
                </c:pt>
                <c:pt idx="597" formatCode="0.00%">
                  <c:v>0.65297576083577447</c:v>
                </c:pt>
                <c:pt idx="598" formatCode="0.00%">
                  <c:v>0.65297576083577447</c:v>
                </c:pt>
                <c:pt idx="599" formatCode="0.00%">
                  <c:v>0.65297576083577447</c:v>
                </c:pt>
                <c:pt idx="600" formatCode="0.00%">
                  <c:v>0.65297576083577447</c:v>
                </c:pt>
                <c:pt idx="601" formatCode="0.00%">
                  <c:v>0.65297576083577447</c:v>
                </c:pt>
                <c:pt idx="602" formatCode="0.00%">
                  <c:v>0.65297576083577447</c:v>
                </c:pt>
                <c:pt idx="603" formatCode="0.00%">
                  <c:v>0.65297576083577447</c:v>
                </c:pt>
                <c:pt idx="604" formatCode="0.00%">
                  <c:v>0.65297576083577447</c:v>
                </c:pt>
                <c:pt idx="605" formatCode="0.00%">
                  <c:v>0.65297576083577447</c:v>
                </c:pt>
                <c:pt idx="606" formatCode="0.00%">
                  <c:v>0.65297576083577447</c:v>
                </c:pt>
                <c:pt idx="607" formatCode="0.00%">
                  <c:v>0.65297576083577447</c:v>
                </c:pt>
                <c:pt idx="608" formatCode="0.00%">
                  <c:v>0.65297576083577447</c:v>
                </c:pt>
                <c:pt idx="609" formatCode="0.00%">
                  <c:v>0.65297576083577447</c:v>
                </c:pt>
                <c:pt idx="610" formatCode="0.00%">
                  <c:v>0.65297576083577447</c:v>
                </c:pt>
                <c:pt idx="611" formatCode="0.00%">
                  <c:v>0.65297576083577447</c:v>
                </c:pt>
                <c:pt idx="612" formatCode="0.00%">
                  <c:v>0.65297576083577447</c:v>
                </c:pt>
                <c:pt idx="613" formatCode="0.00%">
                  <c:v>0.65297576083577447</c:v>
                </c:pt>
                <c:pt idx="614" formatCode="0.00%">
                  <c:v>0.65297576083577447</c:v>
                </c:pt>
                <c:pt idx="615" formatCode="0.00%">
                  <c:v>0.65297576083577447</c:v>
                </c:pt>
                <c:pt idx="616" formatCode="0.00%">
                  <c:v>0.65297576083577447</c:v>
                </c:pt>
                <c:pt idx="617" formatCode="0.00%">
                  <c:v>0.65297576083577447</c:v>
                </c:pt>
                <c:pt idx="618" formatCode="0.00%">
                  <c:v>0.65297576083577447</c:v>
                </c:pt>
                <c:pt idx="619" formatCode="0.00%">
                  <c:v>0.65297576083577447</c:v>
                </c:pt>
                <c:pt idx="620" formatCode="0.00%">
                  <c:v>0.65297576083577447</c:v>
                </c:pt>
                <c:pt idx="621" formatCode="0.00%">
                  <c:v>0.65297576083577447</c:v>
                </c:pt>
                <c:pt idx="622" formatCode="0.00%">
                  <c:v>0.65297576083577447</c:v>
                </c:pt>
                <c:pt idx="623" formatCode="0.00%">
                  <c:v>0.65297576083577447</c:v>
                </c:pt>
                <c:pt idx="624" formatCode="0.00%">
                  <c:v>0.65297576083577447</c:v>
                </c:pt>
                <c:pt idx="625" formatCode="0.00%">
                  <c:v>0.65297576083577447</c:v>
                </c:pt>
                <c:pt idx="626" formatCode="0.00%">
                  <c:v>0.65297576083577447</c:v>
                </c:pt>
                <c:pt idx="627" formatCode="0.00%">
                  <c:v>0.65297576083577447</c:v>
                </c:pt>
                <c:pt idx="628" formatCode="0.00%">
                  <c:v>0.65297576083577447</c:v>
                </c:pt>
                <c:pt idx="629" formatCode="0.00%">
                  <c:v>0.65297576083577447</c:v>
                </c:pt>
                <c:pt idx="630" formatCode="0.00%">
                  <c:v>0.65297576083577447</c:v>
                </c:pt>
                <c:pt idx="631" formatCode="0.00%">
                  <c:v>0.65297576083577447</c:v>
                </c:pt>
                <c:pt idx="632" formatCode="0.00%">
                  <c:v>0.65297576083577447</c:v>
                </c:pt>
                <c:pt idx="633" formatCode="0.00%">
                  <c:v>0.65297576083577447</c:v>
                </c:pt>
                <c:pt idx="634" formatCode="0.00%">
                  <c:v>0.65297576083577447</c:v>
                </c:pt>
                <c:pt idx="635" formatCode="0.00%">
                  <c:v>0.65297576083577447</c:v>
                </c:pt>
                <c:pt idx="636" formatCode="0.00%">
                  <c:v>0.65297576083577447</c:v>
                </c:pt>
                <c:pt idx="637" formatCode="0.00%">
                  <c:v>0.65297576083577447</c:v>
                </c:pt>
                <c:pt idx="638" formatCode="0.00%">
                  <c:v>0.65297576083577447</c:v>
                </c:pt>
                <c:pt idx="639" formatCode="0.00%">
                  <c:v>0.65297576083577447</c:v>
                </c:pt>
                <c:pt idx="640" formatCode="0.00%">
                  <c:v>0.65297576083577447</c:v>
                </c:pt>
                <c:pt idx="641" formatCode="0.00%">
                  <c:v>0.65297576083577447</c:v>
                </c:pt>
                <c:pt idx="642" formatCode="0.00%">
                  <c:v>0.65297576083577447</c:v>
                </c:pt>
                <c:pt idx="643" formatCode="0.00%">
                  <c:v>0.65297576083577447</c:v>
                </c:pt>
                <c:pt idx="644" formatCode="0.00%">
                  <c:v>0.65297576083577447</c:v>
                </c:pt>
                <c:pt idx="645" formatCode="0.00%">
                  <c:v>0.65297576083577447</c:v>
                </c:pt>
                <c:pt idx="646" formatCode="0.00%">
                  <c:v>0.65297576083577447</c:v>
                </c:pt>
                <c:pt idx="647" formatCode="0.00%">
                  <c:v>0.65297576083577447</c:v>
                </c:pt>
                <c:pt idx="648" formatCode="0.00%">
                  <c:v>0.65297576083577447</c:v>
                </c:pt>
                <c:pt idx="649" formatCode="0.00%">
                  <c:v>0.65297576083577447</c:v>
                </c:pt>
                <c:pt idx="650" formatCode="0.00%">
                  <c:v>0.65297576083577447</c:v>
                </c:pt>
                <c:pt idx="651" formatCode="0.00%">
                  <c:v>0.65297576083577447</c:v>
                </c:pt>
                <c:pt idx="652" formatCode="0.00%">
                  <c:v>0.65297576083577447</c:v>
                </c:pt>
                <c:pt idx="653" formatCode="0.00%">
                  <c:v>0.65297576083577447</c:v>
                </c:pt>
                <c:pt idx="654" formatCode="0.00%">
                  <c:v>0.65297576083577447</c:v>
                </c:pt>
                <c:pt idx="655" formatCode="0.00%">
                  <c:v>0.65297576083577447</c:v>
                </c:pt>
                <c:pt idx="656" formatCode="0.00%">
                  <c:v>0.65297576083577447</c:v>
                </c:pt>
                <c:pt idx="657" formatCode="0.00%">
                  <c:v>0.65297576083577447</c:v>
                </c:pt>
                <c:pt idx="658" formatCode="0.00%">
                  <c:v>0.65297576083577447</c:v>
                </c:pt>
                <c:pt idx="659" formatCode="0.00%">
                  <c:v>0.65297576083577447</c:v>
                </c:pt>
                <c:pt idx="660" formatCode="0.00%">
                  <c:v>0.65297576083577447</c:v>
                </c:pt>
                <c:pt idx="661" formatCode="0.00%">
                  <c:v>0.65297576083577447</c:v>
                </c:pt>
                <c:pt idx="662" formatCode="0.00%">
                  <c:v>0.65297576083577447</c:v>
                </c:pt>
                <c:pt idx="663" formatCode="0.00%">
                  <c:v>0.65297576083577447</c:v>
                </c:pt>
                <c:pt idx="664" formatCode="0.00%">
                  <c:v>0.65297576083577447</c:v>
                </c:pt>
                <c:pt idx="665" formatCode="0.00%">
                  <c:v>0.65297576083577447</c:v>
                </c:pt>
                <c:pt idx="666" formatCode="0.00%">
                  <c:v>0.65297576083577447</c:v>
                </c:pt>
                <c:pt idx="667" formatCode="0.00%">
                  <c:v>0.65297576083577447</c:v>
                </c:pt>
                <c:pt idx="668" formatCode="0.00%">
                  <c:v>0.65297576083577447</c:v>
                </c:pt>
                <c:pt idx="669" formatCode="0.00%">
                  <c:v>0.65297576083577447</c:v>
                </c:pt>
                <c:pt idx="670" formatCode="0.00%">
                  <c:v>0.65297576083577447</c:v>
                </c:pt>
                <c:pt idx="671" formatCode="0.00%">
                  <c:v>0.65297576083577447</c:v>
                </c:pt>
                <c:pt idx="672" formatCode="0.00%">
                  <c:v>0.65297576083577447</c:v>
                </c:pt>
                <c:pt idx="673" formatCode="0.00%">
                  <c:v>0.65297576083577447</c:v>
                </c:pt>
                <c:pt idx="674" formatCode="0.00%">
                  <c:v>0.65297576083577447</c:v>
                </c:pt>
                <c:pt idx="675" formatCode="0.00%">
                  <c:v>0.65297576083577447</c:v>
                </c:pt>
                <c:pt idx="676" formatCode="0.00%">
                  <c:v>0.65297576083577447</c:v>
                </c:pt>
                <c:pt idx="677" formatCode="0.00%">
                  <c:v>0.65297576083577447</c:v>
                </c:pt>
                <c:pt idx="678" formatCode="0.00%">
                  <c:v>0.65297576083577447</c:v>
                </c:pt>
                <c:pt idx="679" formatCode="0.00%">
                  <c:v>0.65297576083577447</c:v>
                </c:pt>
                <c:pt idx="680" formatCode="0.00%">
                  <c:v>0.65297576083577447</c:v>
                </c:pt>
                <c:pt idx="681" formatCode="0.00%">
                  <c:v>0.65297576083577447</c:v>
                </c:pt>
                <c:pt idx="682" formatCode="0.00%">
                  <c:v>0.65297576083577447</c:v>
                </c:pt>
                <c:pt idx="683" formatCode="0.00%">
                  <c:v>0.65297576083577447</c:v>
                </c:pt>
                <c:pt idx="684" formatCode="0.00%">
                  <c:v>0.65297576083577447</c:v>
                </c:pt>
                <c:pt idx="685" formatCode="0.00%">
                  <c:v>0.65297576083577447</c:v>
                </c:pt>
                <c:pt idx="686" formatCode="0.00%">
                  <c:v>0.65297576083577447</c:v>
                </c:pt>
                <c:pt idx="687" formatCode="0.00%">
                  <c:v>0.65297576083577447</c:v>
                </c:pt>
                <c:pt idx="688" formatCode="0.00%">
                  <c:v>0.65297576083577447</c:v>
                </c:pt>
                <c:pt idx="689" formatCode="0.00%">
                  <c:v>0.65297576083577447</c:v>
                </c:pt>
                <c:pt idx="690" formatCode="0.00%">
                  <c:v>0.65297576083577447</c:v>
                </c:pt>
                <c:pt idx="691" formatCode="0.00%">
                  <c:v>0.65297576083577447</c:v>
                </c:pt>
                <c:pt idx="692" formatCode="0.00%">
                  <c:v>0.65297576083577447</c:v>
                </c:pt>
                <c:pt idx="693" formatCode="0.00%">
                  <c:v>0.65297576083577447</c:v>
                </c:pt>
                <c:pt idx="694" formatCode="0.00%">
                  <c:v>0.65297576083577447</c:v>
                </c:pt>
                <c:pt idx="695" formatCode="0.00%">
                  <c:v>0.65297576083577447</c:v>
                </c:pt>
                <c:pt idx="696" formatCode="0.00%">
                  <c:v>0.65297576083577447</c:v>
                </c:pt>
                <c:pt idx="697" formatCode="0.00%">
                  <c:v>0.65297576083577447</c:v>
                </c:pt>
                <c:pt idx="698" formatCode="0.00%">
                  <c:v>0.65297576083577447</c:v>
                </c:pt>
                <c:pt idx="699" formatCode="0.00%">
                  <c:v>0.65297576083577447</c:v>
                </c:pt>
                <c:pt idx="700" formatCode="0.00%">
                  <c:v>0.65297576083577447</c:v>
                </c:pt>
                <c:pt idx="701" formatCode="0.00%">
                  <c:v>0.65297576083577447</c:v>
                </c:pt>
                <c:pt idx="702" formatCode="0.00%">
                  <c:v>0.65297576083577447</c:v>
                </c:pt>
                <c:pt idx="703" formatCode="0.00%">
                  <c:v>0.65297576083577447</c:v>
                </c:pt>
                <c:pt idx="704" formatCode="0.00%">
                  <c:v>0.65297576083577447</c:v>
                </c:pt>
                <c:pt idx="705" formatCode="0.00%">
                  <c:v>0.65297576083577447</c:v>
                </c:pt>
                <c:pt idx="706" formatCode="0.00%">
                  <c:v>0.65297576083577447</c:v>
                </c:pt>
                <c:pt idx="707" formatCode="0.00%">
                  <c:v>0.65297576083577447</c:v>
                </c:pt>
                <c:pt idx="708" formatCode="0.00%">
                  <c:v>0.65297576083577447</c:v>
                </c:pt>
                <c:pt idx="709" formatCode="0.00%">
                  <c:v>0.65297576083577447</c:v>
                </c:pt>
                <c:pt idx="710" formatCode="0.00%">
                  <c:v>0.65297576083577447</c:v>
                </c:pt>
                <c:pt idx="711" formatCode="0.00%">
                  <c:v>0.65297576083577447</c:v>
                </c:pt>
                <c:pt idx="712" formatCode="0.00%">
                  <c:v>0.65297576083577447</c:v>
                </c:pt>
                <c:pt idx="713" formatCode="0.00%">
                  <c:v>0.65297576083577447</c:v>
                </c:pt>
                <c:pt idx="714" formatCode="0.00%">
                  <c:v>0.65297576083577447</c:v>
                </c:pt>
                <c:pt idx="715" formatCode="0.00%">
                  <c:v>0.65297576083577447</c:v>
                </c:pt>
                <c:pt idx="716" formatCode="0.00%">
                  <c:v>0.65297576083577447</c:v>
                </c:pt>
                <c:pt idx="717" formatCode="0.00%">
                  <c:v>0.65297576083577447</c:v>
                </c:pt>
                <c:pt idx="718" formatCode="0.00%">
                  <c:v>0.65297576083577447</c:v>
                </c:pt>
                <c:pt idx="719" formatCode="0.00%">
                  <c:v>0.65297576083577447</c:v>
                </c:pt>
                <c:pt idx="720" formatCode="0.00%">
                  <c:v>0.65297576083577447</c:v>
                </c:pt>
                <c:pt idx="721" formatCode="0.00%">
                  <c:v>0.65297576083577447</c:v>
                </c:pt>
                <c:pt idx="722" formatCode="0.00%">
                  <c:v>0.65297576083577447</c:v>
                </c:pt>
                <c:pt idx="723" formatCode="0.00%">
                  <c:v>0.65297576083577447</c:v>
                </c:pt>
                <c:pt idx="724" formatCode="0.00%">
                  <c:v>0.65297576083577447</c:v>
                </c:pt>
                <c:pt idx="725" formatCode="0.00%">
                  <c:v>0.65297576083577447</c:v>
                </c:pt>
                <c:pt idx="726" formatCode="0.00%">
                  <c:v>0.65297576083577447</c:v>
                </c:pt>
                <c:pt idx="727" formatCode="0.00%">
                  <c:v>0.65297576083577447</c:v>
                </c:pt>
                <c:pt idx="728" formatCode="0.00%">
                  <c:v>0.65297576083577447</c:v>
                </c:pt>
                <c:pt idx="729" formatCode="0.00%">
                  <c:v>0.65297576083577447</c:v>
                </c:pt>
                <c:pt idx="730" formatCode="0.00%">
                  <c:v>0.65297576083577447</c:v>
                </c:pt>
                <c:pt idx="731" formatCode="0.00%">
                  <c:v>0.65297576083577447</c:v>
                </c:pt>
                <c:pt idx="732" formatCode="0.00%">
                  <c:v>0.65297576083577447</c:v>
                </c:pt>
                <c:pt idx="733" formatCode="0.00%">
                  <c:v>0.65297576083577447</c:v>
                </c:pt>
                <c:pt idx="734" formatCode="0.00%">
                  <c:v>0.65297576083577447</c:v>
                </c:pt>
                <c:pt idx="735" formatCode="0.00%">
                  <c:v>0.65297576083577447</c:v>
                </c:pt>
                <c:pt idx="736" formatCode="0.00%">
                  <c:v>0.65297576083577447</c:v>
                </c:pt>
                <c:pt idx="737" formatCode="0.00%">
                  <c:v>0.65297576083577447</c:v>
                </c:pt>
                <c:pt idx="738" formatCode="0.00%">
                  <c:v>0.65297576083577447</c:v>
                </c:pt>
                <c:pt idx="739" formatCode="0.00%">
                  <c:v>0.65297576083577447</c:v>
                </c:pt>
                <c:pt idx="740" formatCode="0.00%">
                  <c:v>0.65297576083577447</c:v>
                </c:pt>
                <c:pt idx="741" formatCode="0.00%">
                  <c:v>0.65297576083577447</c:v>
                </c:pt>
                <c:pt idx="742" formatCode="0.00%">
                  <c:v>0.65297576083577447</c:v>
                </c:pt>
                <c:pt idx="743" formatCode="0.00%">
                  <c:v>0.65297576083577447</c:v>
                </c:pt>
                <c:pt idx="744" formatCode="0.00%">
                  <c:v>0.65297576083577447</c:v>
                </c:pt>
                <c:pt idx="745" formatCode="0.00%">
                  <c:v>0.65297576083577447</c:v>
                </c:pt>
                <c:pt idx="746" formatCode="0.00%">
                  <c:v>0.65297576083577447</c:v>
                </c:pt>
                <c:pt idx="747" formatCode="0.00%">
                  <c:v>0.65297576083577447</c:v>
                </c:pt>
                <c:pt idx="748" formatCode="0.00%">
                  <c:v>0.65297576083577447</c:v>
                </c:pt>
                <c:pt idx="749" formatCode="0.00%">
                  <c:v>0.65297576083577447</c:v>
                </c:pt>
                <c:pt idx="750" formatCode="0.00%">
                  <c:v>0.65297576083577447</c:v>
                </c:pt>
                <c:pt idx="751" formatCode="0.00%">
                  <c:v>0.65297576083577447</c:v>
                </c:pt>
                <c:pt idx="752" formatCode="0.00%">
                  <c:v>0.65297576083577447</c:v>
                </c:pt>
                <c:pt idx="753" formatCode="0.00%">
                  <c:v>0.65297576083577447</c:v>
                </c:pt>
                <c:pt idx="754" formatCode="0.00%">
                  <c:v>0.65297576083577447</c:v>
                </c:pt>
                <c:pt idx="755" formatCode="0.00%">
                  <c:v>0.65297576083577447</c:v>
                </c:pt>
                <c:pt idx="756" formatCode="0.00%">
                  <c:v>0.65297576083577447</c:v>
                </c:pt>
                <c:pt idx="757" formatCode="0.00%">
                  <c:v>0.65297576083577447</c:v>
                </c:pt>
                <c:pt idx="758" formatCode="0.00%">
                  <c:v>0.65297576083577447</c:v>
                </c:pt>
                <c:pt idx="759" formatCode="0.00%">
                  <c:v>0.65297576083577447</c:v>
                </c:pt>
                <c:pt idx="760" formatCode="0.00%">
                  <c:v>0.65297576083577447</c:v>
                </c:pt>
                <c:pt idx="761" formatCode="0.00%">
                  <c:v>0.65297576083577447</c:v>
                </c:pt>
                <c:pt idx="762" formatCode="0.00%">
                  <c:v>0.65297576083577447</c:v>
                </c:pt>
                <c:pt idx="763" formatCode="0.00%">
                  <c:v>0.65297576083577447</c:v>
                </c:pt>
                <c:pt idx="764" formatCode="0.00%">
                  <c:v>0.65297576083577447</c:v>
                </c:pt>
                <c:pt idx="765" formatCode="0.00%">
                  <c:v>0.65297576083577447</c:v>
                </c:pt>
                <c:pt idx="766" formatCode="0.00%">
                  <c:v>0.65297576083577447</c:v>
                </c:pt>
                <c:pt idx="767" formatCode="0.00%">
                  <c:v>0.65297576083577447</c:v>
                </c:pt>
                <c:pt idx="768" formatCode="0.00%">
                  <c:v>0.65297576083577447</c:v>
                </c:pt>
                <c:pt idx="769" formatCode="0.00%">
                  <c:v>0.65297576083577447</c:v>
                </c:pt>
                <c:pt idx="770" formatCode="0.00%">
                  <c:v>0.65297576083577447</c:v>
                </c:pt>
                <c:pt idx="771" formatCode="0.00%">
                  <c:v>0.65297576083577447</c:v>
                </c:pt>
                <c:pt idx="772" formatCode="0.00%">
                  <c:v>0.65297576083577447</c:v>
                </c:pt>
                <c:pt idx="773" formatCode="0.00%">
                  <c:v>0.65297576083577447</c:v>
                </c:pt>
                <c:pt idx="774" formatCode="0.00%">
                  <c:v>0.65297576083577447</c:v>
                </c:pt>
                <c:pt idx="775" formatCode="0.00%">
                  <c:v>0.65297576083577447</c:v>
                </c:pt>
                <c:pt idx="776" formatCode="0.00%">
                  <c:v>0.65297576083577447</c:v>
                </c:pt>
                <c:pt idx="777" formatCode="0.00%">
                  <c:v>0.65297576083577447</c:v>
                </c:pt>
                <c:pt idx="778" formatCode="0.00%">
                  <c:v>0.65297576083577447</c:v>
                </c:pt>
                <c:pt idx="779" formatCode="0.00%">
                  <c:v>0.65297576083577447</c:v>
                </c:pt>
                <c:pt idx="780" formatCode="0.00%">
                  <c:v>0.65297576083577447</c:v>
                </c:pt>
                <c:pt idx="781" formatCode="0.00%">
                  <c:v>0.65297576083577447</c:v>
                </c:pt>
                <c:pt idx="782" formatCode="0.00%">
                  <c:v>0.65297576083577447</c:v>
                </c:pt>
                <c:pt idx="783" formatCode="0.00%">
                  <c:v>0.65297576083577447</c:v>
                </c:pt>
                <c:pt idx="784" formatCode="0.00%">
                  <c:v>0.65297576083577447</c:v>
                </c:pt>
                <c:pt idx="785" formatCode="0.00%">
                  <c:v>0.65297576083577447</c:v>
                </c:pt>
                <c:pt idx="786" formatCode="0.00%">
                  <c:v>0.65297576083577447</c:v>
                </c:pt>
                <c:pt idx="787" formatCode="0.00%">
                  <c:v>0.65297576083577447</c:v>
                </c:pt>
                <c:pt idx="788" formatCode="0.00%">
                  <c:v>0.65297576083577447</c:v>
                </c:pt>
                <c:pt idx="789" formatCode="0.00%">
                  <c:v>0.65297576083577447</c:v>
                </c:pt>
                <c:pt idx="790" formatCode="0.00%">
                  <c:v>0.65297576083577447</c:v>
                </c:pt>
                <c:pt idx="791" formatCode="0.00%">
                  <c:v>0.65297576083577447</c:v>
                </c:pt>
                <c:pt idx="792" formatCode="0.00%">
                  <c:v>0.65297576083577447</c:v>
                </c:pt>
                <c:pt idx="793" formatCode="0.00%">
                  <c:v>0.65297576083577447</c:v>
                </c:pt>
                <c:pt idx="794" formatCode="0.00%">
                  <c:v>0.65297576083577447</c:v>
                </c:pt>
                <c:pt idx="795" formatCode="0.00%">
                  <c:v>0.65297576083577447</c:v>
                </c:pt>
                <c:pt idx="796" formatCode="0.00%">
                  <c:v>0.65297576083577447</c:v>
                </c:pt>
                <c:pt idx="797" formatCode="0.00%">
                  <c:v>0.65297576083577447</c:v>
                </c:pt>
                <c:pt idx="798" formatCode="0.00%">
                  <c:v>0.65297576083577447</c:v>
                </c:pt>
                <c:pt idx="799" formatCode="0.00%">
                  <c:v>0.65297576083577447</c:v>
                </c:pt>
                <c:pt idx="800" formatCode="0.00%">
                  <c:v>0.65297576083577447</c:v>
                </c:pt>
                <c:pt idx="801" formatCode="0.00%">
                  <c:v>0.65297576083577447</c:v>
                </c:pt>
                <c:pt idx="802" formatCode="0.00%">
                  <c:v>0.65297576083577447</c:v>
                </c:pt>
                <c:pt idx="803" formatCode="0.00%">
                  <c:v>0.65297576083577447</c:v>
                </c:pt>
                <c:pt idx="804" formatCode="0.00%">
                  <c:v>0.65297576083577447</c:v>
                </c:pt>
                <c:pt idx="805" formatCode="0.00%">
                  <c:v>0.65297576083577447</c:v>
                </c:pt>
                <c:pt idx="806" formatCode="0.00%">
                  <c:v>0.65297576083577447</c:v>
                </c:pt>
                <c:pt idx="807" formatCode="0.00%">
                  <c:v>0.65297576083577447</c:v>
                </c:pt>
                <c:pt idx="808" formatCode="0.00%">
                  <c:v>0.65297576083577447</c:v>
                </c:pt>
                <c:pt idx="809" formatCode="0.00%">
                  <c:v>0.65297576083577447</c:v>
                </c:pt>
                <c:pt idx="810" formatCode="0.00%">
                  <c:v>0.65297576083577447</c:v>
                </c:pt>
                <c:pt idx="811" formatCode="0.00%">
                  <c:v>0.65297576083577447</c:v>
                </c:pt>
                <c:pt idx="812" formatCode="0.00%">
                  <c:v>0.65297576083577447</c:v>
                </c:pt>
                <c:pt idx="813" formatCode="0.00%">
                  <c:v>0.65297576083577447</c:v>
                </c:pt>
                <c:pt idx="814" formatCode="0.00%">
                  <c:v>0.65297576083577447</c:v>
                </c:pt>
                <c:pt idx="815" formatCode="0.00%">
                  <c:v>0.65297576083577447</c:v>
                </c:pt>
                <c:pt idx="816" formatCode="0.00%">
                  <c:v>0.65297576083577447</c:v>
                </c:pt>
                <c:pt idx="817" formatCode="0.00%">
                  <c:v>0.65297576083577447</c:v>
                </c:pt>
                <c:pt idx="818" formatCode="0.00%">
                  <c:v>0.65297576083577447</c:v>
                </c:pt>
                <c:pt idx="819" formatCode="0.00%">
                  <c:v>0.65297576083577447</c:v>
                </c:pt>
                <c:pt idx="820" formatCode="0.00%">
                  <c:v>0.65297576083577447</c:v>
                </c:pt>
                <c:pt idx="821" formatCode="0.00%">
                  <c:v>0.65297576083577447</c:v>
                </c:pt>
                <c:pt idx="822" formatCode="0.00%">
                  <c:v>0.65297576083577447</c:v>
                </c:pt>
                <c:pt idx="823" formatCode="0.00%">
                  <c:v>0.65297576083577447</c:v>
                </c:pt>
                <c:pt idx="824" formatCode="0.00%">
                  <c:v>0.65297576083577447</c:v>
                </c:pt>
                <c:pt idx="825" formatCode="0.00%">
                  <c:v>0.65297576083577447</c:v>
                </c:pt>
                <c:pt idx="826" formatCode="0.00%">
                  <c:v>0.65297576083577447</c:v>
                </c:pt>
                <c:pt idx="827" formatCode="0.00%">
                  <c:v>0.65297576083577447</c:v>
                </c:pt>
                <c:pt idx="828" formatCode="0.00%">
                  <c:v>0.65297576083577447</c:v>
                </c:pt>
                <c:pt idx="829" formatCode="0.00%">
                  <c:v>0.65297576083577447</c:v>
                </c:pt>
                <c:pt idx="830" formatCode="0.00%">
                  <c:v>0.65297576083577447</c:v>
                </c:pt>
                <c:pt idx="831" formatCode="0.00%">
                  <c:v>0.65297576083577447</c:v>
                </c:pt>
                <c:pt idx="832" formatCode="0.00%">
                  <c:v>0.65297576083577447</c:v>
                </c:pt>
                <c:pt idx="833" formatCode="0.00%">
                  <c:v>0.65297576083577447</c:v>
                </c:pt>
                <c:pt idx="834" formatCode="0.00%">
                  <c:v>0.65297576083577447</c:v>
                </c:pt>
                <c:pt idx="835" formatCode="0.00%">
                  <c:v>0.65297576083577447</c:v>
                </c:pt>
                <c:pt idx="836" formatCode="0.00%">
                  <c:v>0.65297576083577447</c:v>
                </c:pt>
                <c:pt idx="837" formatCode="0.00%">
                  <c:v>0.65297576083577447</c:v>
                </c:pt>
                <c:pt idx="838" formatCode="0.00%">
                  <c:v>0.65297576083577447</c:v>
                </c:pt>
                <c:pt idx="839" formatCode="0.00%">
                  <c:v>0.65297576083577447</c:v>
                </c:pt>
                <c:pt idx="840" formatCode="0.00%">
                  <c:v>0.65297576083577447</c:v>
                </c:pt>
                <c:pt idx="841" formatCode="0.00%">
                  <c:v>0.65297576083577447</c:v>
                </c:pt>
                <c:pt idx="842" formatCode="0.00%">
                  <c:v>0.65297576083577447</c:v>
                </c:pt>
                <c:pt idx="843" formatCode="0.00%">
                  <c:v>0.65297576083577447</c:v>
                </c:pt>
                <c:pt idx="844" formatCode="0.00%">
                  <c:v>0.65297576083577447</c:v>
                </c:pt>
                <c:pt idx="845" formatCode="0.00%">
                  <c:v>0.65297576083577447</c:v>
                </c:pt>
                <c:pt idx="846" formatCode="0.00%">
                  <c:v>0.65297576083577447</c:v>
                </c:pt>
                <c:pt idx="847" formatCode="0.00%">
                  <c:v>0.65297576083577447</c:v>
                </c:pt>
                <c:pt idx="848" formatCode="0.00%">
                  <c:v>0.65297576083577447</c:v>
                </c:pt>
                <c:pt idx="849" formatCode="0.00%">
                  <c:v>0.65297576083577447</c:v>
                </c:pt>
                <c:pt idx="850" formatCode="0.00%">
                  <c:v>0.65297576083577447</c:v>
                </c:pt>
                <c:pt idx="851" formatCode="0.00%">
                  <c:v>0.65297576083577447</c:v>
                </c:pt>
                <c:pt idx="852" formatCode="0.00%">
                  <c:v>0.65297576083577447</c:v>
                </c:pt>
                <c:pt idx="853" formatCode="0.00%">
                  <c:v>0.65297576083577447</c:v>
                </c:pt>
                <c:pt idx="854" formatCode="0.00%">
                  <c:v>0.65297576083577447</c:v>
                </c:pt>
                <c:pt idx="855" formatCode="0.00%">
                  <c:v>0.65297576083577447</c:v>
                </c:pt>
                <c:pt idx="856" formatCode="0.00%">
                  <c:v>0.65297576083577447</c:v>
                </c:pt>
                <c:pt idx="857" formatCode="0.00%">
                  <c:v>0.65297576083577447</c:v>
                </c:pt>
                <c:pt idx="858" formatCode="0.00%">
                  <c:v>0.65297576083577447</c:v>
                </c:pt>
                <c:pt idx="859" formatCode="0.00%">
                  <c:v>0.65297576083577447</c:v>
                </c:pt>
                <c:pt idx="860" formatCode="0.00%">
                  <c:v>0.65297576083577447</c:v>
                </c:pt>
                <c:pt idx="861" formatCode="0.00%">
                  <c:v>0.65297576083577447</c:v>
                </c:pt>
                <c:pt idx="862" formatCode="0.00%">
                  <c:v>0.65297576083577447</c:v>
                </c:pt>
                <c:pt idx="863" formatCode="0.00%">
                  <c:v>0.65297576083577447</c:v>
                </c:pt>
                <c:pt idx="864" formatCode="0.00%">
                  <c:v>0.65297576083577447</c:v>
                </c:pt>
                <c:pt idx="865" formatCode="0.00%">
                  <c:v>0.65297576083577447</c:v>
                </c:pt>
                <c:pt idx="866" formatCode="0.00%">
                  <c:v>0.65297576083577447</c:v>
                </c:pt>
                <c:pt idx="867" formatCode="0.00%">
                  <c:v>0.65297576083577447</c:v>
                </c:pt>
                <c:pt idx="868" formatCode="0.00%">
                  <c:v>0.65297576083577447</c:v>
                </c:pt>
                <c:pt idx="869" formatCode="0.00%">
                  <c:v>0.65297576083577447</c:v>
                </c:pt>
                <c:pt idx="870" formatCode="0.00%">
                  <c:v>0.65297576083577447</c:v>
                </c:pt>
                <c:pt idx="871" formatCode="0.00%">
                  <c:v>0.65297576083577447</c:v>
                </c:pt>
                <c:pt idx="872" formatCode="0.00%">
                  <c:v>0.65297576083577447</c:v>
                </c:pt>
                <c:pt idx="873" formatCode="0.00%">
                  <c:v>0.65297576083577447</c:v>
                </c:pt>
                <c:pt idx="874" formatCode="0.00%">
                  <c:v>0.65297576083577447</c:v>
                </c:pt>
                <c:pt idx="875" formatCode="0.00%">
                  <c:v>0.65297576083577447</c:v>
                </c:pt>
                <c:pt idx="876" formatCode="0.00%">
                  <c:v>0.65297576083577447</c:v>
                </c:pt>
                <c:pt idx="877" formatCode="0.00%">
                  <c:v>0.65297576083577447</c:v>
                </c:pt>
                <c:pt idx="878" formatCode="0.00%">
                  <c:v>0.65297576083577447</c:v>
                </c:pt>
                <c:pt idx="879" formatCode="0.00%">
                  <c:v>0.65297576083577447</c:v>
                </c:pt>
                <c:pt idx="880" formatCode="0.00%">
                  <c:v>0.65297576083577447</c:v>
                </c:pt>
                <c:pt idx="881" formatCode="0.00%">
                  <c:v>0.65297576083577447</c:v>
                </c:pt>
                <c:pt idx="882" formatCode="0.00%">
                  <c:v>0.65297576083577447</c:v>
                </c:pt>
                <c:pt idx="883" formatCode="0.00%">
                  <c:v>0.65297576083577447</c:v>
                </c:pt>
                <c:pt idx="884" formatCode="0.00%">
                  <c:v>0.65297576083577447</c:v>
                </c:pt>
                <c:pt idx="885" formatCode="0.00%">
                  <c:v>0.65297576083577447</c:v>
                </c:pt>
                <c:pt idx="886" formatCode="0.00%">
                  <c:v>0.65297576083577447</c:v>
                </c:pt>
                <c:pt idx="887" formatCode="0.00%">
                  <c:v>0.65297576083577447</c:v>
                </c:pt>
                <c:pt idx="888" formatCode="0.00%">
                  <c:v>0.65297576083577447</c:v>
                </c:pt>
                <c:pt idx="889" formatCode="0.00%">
                  <c:v>0.65297576083577447</c:v>
                </c:pt>
                <c:pt idx="890" formatCode="0.00%">
                  <c:v>0.65297576083577447</c:v>
                </c:pt>
                <c:pt idx="891" formatCode="0.00%">
                  <c:v>0.65297576083577447</c:v>
                </c:pt>
                <c:pt idx="892" formatCode="0.00%">
                  <c:v>0.65297576083577447</c:v>
                </c:pt>
                <c:pt idx="893" formatCode="0.00%">
                  <c:v>0.65297576083577447</c:v>
                </c:pt>
                <c:pt idx="894" formatCode="0.00%">
                  <c:v>0.65297576083577447</c:v>
                </c:pt>
                <c:pt idx="895" formatCode="0.00%">
                  <c:v>0.65297576083577447</c:v>
                </c:pt>
                <c:pt idx="896" formatCode="0.00%">
                  <c:v>0.65297576083577447</c:v>
                </c:pt>
                <c:pt idx="897" formatCode="0.00%">
                  <c:v>0.65297576083577447</c:v>
                </c:pt>
                <c:pt idx="898" formatCode="0.00%">
                  <c:v>0.65297576083577447</c:v>
                </c:pt>
                <c:pt idx="899" formatCode="0.00%">
                  <c:v>0.65297576083577447</c:v>
                </c:pt>
                <c:pt idx="900" formatCode="0.00%">
                  <c:v>0.65297576083577447</c:v>
                </c:pt>
                <c:pt idx="901" formatCode="0.00%">
                  <c:v>0.65297576083577447</c:v>
                </c:pt>
                <c:pt idx="902" formatCode="0.00%">
                  <c:v>0.65297576083577447</c:v>
                </c:pt>
                <c:pt idx="903" formatCode="0.00%">
                  <c:v>0.65297576083577447</c:v>
                </c:pt>
                <c:pt idx="904" formatCode="0.00%">
                  <c:v>0.65297576083577447</c:v>
                </c:pt>
                <c:pt idx="905" formatCode="0.00%">
                  <c:v>0.65297576083577447</c:v>
                </c:pt>
                <c:pt idx="906" formatCode="0.00%">
                  <c:v>0.65297576083577447</c:v>
                </c:pt>
                <c:pt idx="907" formatCode="0.00%">
                  <c:v>0.65297576083577447</c:v>
                </c:pt>
                <c:pt idx="908" formatCode="0.00%">
                  <c:v>0.65297576083577447</c:v>
                </c:pt>
                <c:pt idx="909" formatCode="0.00%">
                  <c:v>0.65297576083577447</c:v>
                </c:pt>
                <c:pt idx="910" formatCode="0.00%">
                  <c:v>0.65297576083577447</c:v>
                </c:pt>
                <c:pt idx="911" formatCode="0.00%">
                  <c:v>0.65297576083577447</c:v>
                </c:pt>
                <c:pt idx="912" formatCode="0.00%">
                  <c:v>0.65297576083577447</c:v>
                </c:pt>
                <c:pt idx="913" formatCode="0.00%">
                  <c:v>0.65297576083577447</c:v>
                </c:pt>
                <c:pt idx="914" formatCode="0.00%">
                  <c:v>0.65297576083577447</c:v>
                </c:pt>
                <c:pt idx="915" formatCode="0.00%">
                  <c:v>0.65297576083577447</c:v>
                </c:pt>
                <c:pt idx="916" formatCode="0.00%">
                  <c:v>0.65297576083577447</c:v>
                </c:pt>
                <c:pt idx="917" formatCode="0.00%">
                  <c:v>0.65297576083577447</c:v>
                </c:pt>
                <c:pt idx="918" formatCode="0.00%">
                  <c:v>0.65297576083577447</c:v>
                </c:pt>
                <c:pt idx="919" formatCode="0.00%">
                  <c:v>0.65297576083577447</c:v>
                </c:pt>
                <c:pt idx="920" formatCode="0.00%">
                  <c:v>0.65297576083577447</c:v>
                </c:pt>
                <c:pt idx="921" formatCode="0.00%">
                  <c:v>0.65297576083577447</c:v>
                </c:pt>
                <c:pt idx="922" formatCode="0.00%">
                  <c:v>0.65297576083577447</c:v>
                </c:pt>
                <c:pt idx="923" formatCode="0.00%">
                  <c:v>0.65297576083577447</c:v>
                </c:pt>
                <c:pt idx="924" formatCode="0.00%">
                  <c:v>0.65297576083577447</c:v>
                </c:pt>
                <c:pt idx="925" formatCode="0.00%">
                  <c:v>0.65297576083577447</c:v>
                </c:pt>
                <c:pt idx="926" formatCode="0.00%">
                  <c:v>0.65297576083577447</c:v>
                </c:pt>
                <c:pt idx="927" formatCode="0.00%">
                  <c:v>0.65297576083577447</c:v>
                </c:pt>
                <c:pt idx="928" formatCode="0.00%">
                  <c:v>0.65297576083577447</c:v>
                </c:pt>
                <c:pt idx="929" formatCode="0.00%">
                  <c:v>0.65297576083577447</c:v>
                </c:pt>
                <c:pt idx="930" formatCode="0.00%">
                  <c:v>0.65297576083577447</c:v>
                </c:pt>
                <c:pt idx="931" formatCode="0.00%">
                  <c:v>0.65297576083577447</c:v>
                </c:pt>
                <c:pt idx="932" formatCode="0.00%">
                  <c:v>0.65297576083577447</c:v>
                </c:pt>
                <c:pt idx="933" formatCode="0.00%">
                  <c:v>0.65297576083577447</c:v>
                </c:pt>
                <c:pt idx="934" formatCode="0.00%">
                  <c:v>0.65297576083577447</c:v>
                </c:pt>
                <c:pt idx="935" formatCode="0.00%">
                  <c:v>0.65297576083577447</c:v>
                </c:pt>
                <c:pt idx="936" formatCode="0.00%">
                  <c:v>0.65297576083577447</c:v>
                </c:pt>
                <c:pt idx="937" formatCode="0.00%">
                  <c:v>0.65297576083577447</c:v>
                </c:pt>
                <c:pt idx="938" formatCode="0.00%">
                  <c:v>0.65297576083577447</c:v>
                </c:pt>
                <c:pt idx="939" formatCode="0.00%">
                  <c:v>0.65297576083577447</c:v>
                </c:pt>
                <c:pt idx="940" formatCode="0.00%">
                  <c:v>0.65297576083577447</c:v>
                </c:pt>
                <c:pt idx="941" formatCode="0.00%">
                  <c:v>0.65297576083577447</c:v>
                </c:pt>
                <c:pt idx="942" formatCode="0.00%">
                  <c:v>0.65297576083577447</c:v>
                </c:pt>
                <c:pt idx="943" formatCode="0.00%">
                  <c:v>0.65297576083577447</c:v>
                </c:pt>
                <c:pt idx="944" formatCode="0.00%">
                  <c:v>0.65297576083577447</c:v>
                </c:pt>
                <c:pt idx="945" formatCode="0.00%">
                  <c:v>0.65297576083577447</c:v>
                </c:pt>
                <c:pt idx="946" formatCode="0.00%">
                  <c:v>0.65297576083577447</c:v>
                </c:pt>
                <c:pt idx="947" formatCode="0.00%">
                  <c:v>0.65297576083577447</c:v>
                </c:pt>
                <c:pt idx="948" formatCode="0.00%">
                  <c:v>0.65297576083577447</c:v>
                </c:pt>
                <c:pt idx="949" formatCode="0.00%">
                  <c:v>0.65297576083577447</c:v>
                </c:pt>
                <c:pt idx="950" formatCode="0.00%">
                  <c:v>0.65297576083577447</c:v>
                </c:pt>
                <c:pt idx="951" formatCode="0.00%">
                  <c:v>0.65297576083577447</c:v>
                </c:pt>
                <c:pt idx="952" formatCode="0.00%">
                  <c:v>0.65297576083577447</c:v>
                </c:pt>
                <c:pt idx="953" formatCode="0.00%">
                  <c:v>0.65297576083577447</c:v>
                </c:pt>
                <c:pt idx="954" formatCode="0.00%">
                  <c:v>0.65297576083577447</c:v>
                </c:pt>
                <c:pt idx="955" formatCode="0.00%">
                  <c:v>0.65297576083577447</c:v>
                </c:pt>
                <c:pt idx="956" formatCode="0.00%">
                  <c:v>0.65297576083577447</c:v>
                </c:pt>
                <c:pt idx="957" formatCode="0.00%">
                  <c:v>0.65297576083577447</c:v>
                </c:pt>
                <c:pt idx="958" formatCode="0.00%">
                  <c:v>0.65297576083577447</c:v>
                </c:pt>
                <c:pt idx="959" formatCode="0.00%">
                  <c:v>0.65297576083577447</c:v>
                </c:pt>
                <c:pt idx="960" formatCode="0.00%">
                  <c:v>0.65297576083577447</c:v>
                </c:pt>
                <c:pt idx="961" formatCode="0.00%">
                  <c:v>0.65297576083577447</c:v>
                </c:pt>
                <c:pt idx="962" formatCode="0.00%">
                  <c:v>0.65297576083577447</c:v>
                </c:pt>
                <c:pt idx="963" formatCode="0.00%">
                  <c:v>0.65297576083577447</c:v>
                </c:pt>
                <c:pt idx="964" formatCode="0.00%">
                  <c:v>0.65297576083577447</c:v>
                </c:pt>
                <c:pt idx="965" formatCode="0.00%">
                  <c:v>0.65297576083577447</c:v>
                </c:pt>
                <c:pt idx="966" formatCode="0.00%">
                  <c:v>0.65297576083577447</c:v>
                </c:pt>
                <c:pt idx="967" formatCode="0.00%">
                  <c:v>0.65297576083577447</c:v>
                </c:pt>
                <c:pt idx="968" formatCode="0.00%">
                  <c:v>0.65297576083577447</c:v>
                </c:pt>
                <c:pt idx="969" formatCode="0.00%">
                  <c:v>0.65297576083577447</c:v>
                </c:pt>
                <c:pt idx="970" formatCode="0.00%">
                  <c:v>0.65297576083577447</c:v>
                </c:pt>
                <c:pt idx="971" formatCode="0.00%">
                  <c:v>0.65297576083577447</c:v>
                </c:pt>
                <c:pt idx="972" formatCode="0.00%">
                  <c:v>0.65297576083577447</c:v>
                </c:pt>
                <c:pt idx="973" formatCode="0.00%">
                  <c:v>0.65297576083577447</c:v>
                </c:pt>
                <c:pt idx="974" formatCode="0.00%">
                  <c:v>0.65297576083577447</c:v>
                </c:pt>
                <c:pt idx="975" formatCode="0.00%">
                  <c:v>0.65297576083577447</c:v>
                </c:pt>
                <c:pt idx="976" formatCode="0.00%">
                  <c:v>0.65297576083577447</c:v>
                </c:pt>
                <c:pt idx="977" formatCode="0.00%">
                  <c:v>0.65297576083577447</c:v>
                </c:pt>
                <c:pt idx="978" formatCode="0.00%">
                  <c:v>0.65297576083577447</c:v>
                </c:pt>
                <c:pt idx="979" formatCode="0.00%">
                  <c:v>0.65297576083577447</c:v>
                </c:pt>
                <c:pt idx="980" formatCode="0.00%">
                  <c:v>0.65297576083577447</c:v>
                </c:pt>
                <c:pt idx="981" formatCode="0.00%">
                  <c:v>0.65297576083577447</c:v>
                </c:pt>
                <c:pt idx="982" formatCode="0.00%">
                  <c:v>0.65297576083577447</c:v>
                </c:pt>
                <c:pt idx="983" formatCode="0.00%">
                  <c:v>0.65297576083577447</c:v>
                </c:pt>
                <c:pt idx="984" formatCode="0.00%">
                  <c:v>0.65297576083577447</c:v>
                </c:pt>
                <c:pt idx="985" formatCode="0.00%">
                  <c:v>0.65297576083577447</c:v>
                </c:pt>
                <c:pt idx="986" formatCode="0.00%">
                  <c:v>0.65297576083577447</c:v>
                </c:pt>
                <c:pt idx="987" formatCode="0.00%">
                  <c:v>0.65297576083577447</c:v>
                </c:pt>
                <c:pt idx="988" formatCode="0.00%">
                  <c:v>0.65297576083577447</c:v>
                </c:pt>
                <c:pt idx="989" formatCode="0.00%">
                  <c:v>0.65297576083577447</c:v>
                </c:pt>
                <c:pt idx="990" formatCode="0.00%">
                  <c:v>0.65297576083577447</c:v>
                </c:pt>
                <c:pt idx="991" formatCode="0.00%">
                  <c:v>0.65297576083577447</c:v>
                </c:pt>
                <c:pt idx="992" formatCode="0.00%">
                  <c:v>0.65297576083577447</c:v>
                </c:pt>
                <c:pt idx="993" formatCode="0.00%">
                  <c:v>0.65297576083577447</c:v>
                </c:pt>
                <c:pt idx="994" formatCode="0.00%">
                  <c:v>0.65297576083577447</c:v>
                </c:pt>
                <c:pt idx="995" formatCode="0.00%">
                  <c:v>0.65297576083577447</c:v>
                </c:pt>
                <c:pt idx="996" formatCode="0.00%">
                  <c:v>0.65297576083577447</c:v>
                </c:pt>
                <c:pt idx="997" formatCode="0.00%">
                  <c:v>0.65297576083577447</c:v>
                </c:pt>
                <c:pt idx="998" formatCode="0.00%">
                  <c:v>0.65297576083577447</c:v>
                </c:pt>
                <c:pt idx="999" formatCode="0.00%">
                  <c:v>0.65297576083577447</c:v>
                </c:pt>
                <c:pt idx="1000" formatCode="0.00%">
                  <c:v>0.65297576083577447</c:v>
                </c:pt>
                <c:pt idx="1001" formatCode="0.00%">
                  <c:v>0.65297576083577447</c:v>
                </c:pt>
                <c:pt idx="1002" formatCode="0.00%">
                  <c:v>0.65297576083577447</c:v>
                </c:pt>
                <c:pt idx="1003" formatCode="0.00%">
                  <c:v>0.65297576083577447</c:v>
                </c:pt>
                <c:pt idx="1004" formatCode="0.00%">
                  <c:v>0.65297576083577447</c:v>
                </c:pt>
                <c:pt idx="1005" formatCode="0.00%">
                  <c:v>0.65297576083577447</c:v>
                </c:pt>
                <c:pt idx="1006" formatCode="0.00%">
                  <c:v>0.65297576083577447</c:v>
                </c:pt>
                <c:pt idx="1007" formatCode="0.00%">
                  <c:v>0.65297576083577447</c:v>
                </c:pt>
                <c:pt idx="1008" formatCode="0.00%">
                  <c:v>0.65297576083577447</c:v>
                </c:pt>
                <c:pt idx="1009" formatCode="0.00%">
                  <c:v>0.65297576083577447</c:v>
                </c:pt>
                <c:pt idx="1010" formatCode="0.00%">
                  <c:v>0.65297576083577447</c:v>
                </c:pt>
                <c:pt idx="1011" formatCode="0.00%">
                  <c:v>0.65297576083577447</c:v>
                </c:pt>
                <c:pt idx="1012" formatCode="0.00%">
                  <c:v>0.65297576083577447</c:v>
                </c:pt>
                <c:pt idx="1013" formatCode="0.00%">
                  <c:v>0.65297576083577447</c:v>
                </c:pt>
                <c:pt idx="1014" formatCode="0.00%">
                  <c:v>0.65297576083577447</c:v>
                </c:pt>
                <c:pt idx="1015" formatCode="0.00%">
                  <c:v>0.65297576083577447</c:v>
                </c:pt>
                <c:pt idx="1016" formatCode="0.00%">
                  <c:v>0.65297576083577447</c:v>
                </c:pt>
                <c:pt idx="1017" formatCode="0.00%">
                  <c:v>0.65297576083577447</c:v>
                </c:pt>
                <c:pt idx="1018" formatCode="0.00%">
                  <c:v>0.65297576083577447</c:v>
                </c:pt>
                <c:pt idx="1019" formatCode="0.00%">
                  <c:v>0.65297576083577447</c:v>
                </c:pt>
                <c:pt idx="1020" formatCode="0.00%">
                  <c:v>0.65297576083577447</c:v>
                </c:pt>
                <c:pt idx="1021" formatCode="0.00%">
                  <c:v>0.65297576083577447</c:v>
                </c:pt>
                <c:pt idx="1022" formatCode="0.00%">
                  <c:v>0.65297576083577447</c:v>
                </c:pt>
                <c:pt idx="1023" formatCode="0.00%">
                  <c:v>0.65297576083577447</c:v>
                </c:pt>
                <c:pt idx="1024" formatCode="0.00%">
                  <c:v>0.65297576083577447</c:v>
                </c:pt>
                <c:pt idx="1025" formatCode="0.00%">
                  <c:v>0.65297576083577447</c:v>
                </c:pt>
                <c:pt idx="1026" formatCode="0.00%">
                  <c:v>0.65297576083577447</c:v>
                </c:pt>
                <c:pt idx="1027" formatCode="0.00%">
                  <c:v>0.65297576083577447</c:v>
                </c:pt>
                <c:pt idx="1028" formatCode="0.00%">
                  <c:v>0.65297576083577447</c:v>
                </c:pt>
                <c:pt idx="1029" formatCode="0.00%">
                  <c:v>0.65297576083577447</c:v>
                </c:pt>
                <c:pt idx="1030" formatCode="0.00%">
                  <c:v>0.65297576083577447</c:v>
                </c:pt>
                <c:pt idx="1031" formatCode="0.00%">
                  <c:v>0.65297576083577447</c:v>
                </c:pt>
                <c:pt idx="1032" formatCode="0.00%">
                  <c:v>0.65297576083577447</c:v>
                </c:pt>
                <c:pt idx="1033" formatCode="0.00%">
                  <c:v>0.65297576083577447</c:v>
                </c:pt>
                <c:pt idx="1034" formatCode="0.00%">
                  <c:v>0.65297576083577447</c:v>
                </c:pt>
                <c:pt idx="1035" formatCode="0.00%">
                  <c:v>0.65297576083577447</c:v>
                </c:pt>
                <c:pt idx="1036" formatCode="0.00%">
                  <c:v>0.65297576083577447</c:v>
                </c:pt>
                <c:pt idx="1037" formatCode="0.00%">
                  <c:v>0.65297576083577447</c:v>
                </c:pt>
                <c:pt idx="1038" formatCode="0.00%">
                  <c:v>0.65297576083577447</c:v>
                </c:pt>
                <c:pt idx="1039" formatCode="0.00%">
                  <c:v>0.65297576083577447</c:v>
                </c:pt>
                <c:pt idx="1040" formatCode="0.00%">
                  <c:v>0.65297576083577447</c:v>
                </c:pt>
                <c:pt idx="1041" formatCode="0.00%">
                  <c:v>0.65297576083577447</c:v>
                </c:pt>
                <c:pt idx="1042" formatCode="0.00%">
                  <c:v>0.65297576083577447</c:v>
                </c:pt>
                <c:pt idx="1043" formatCode="0.00%">
                  <c:v>0.65297576083577447</c:v>
                </c:pt>
                <c:pt idx="1044" formatCode="0.00%">
                  <c:v>0.65297576083577447</c:v>
                </c:pt>
                <c:pt idx="1045" formatCode="0.00%">
                  <c:v>0.65297576083577447</c:v>
                </c:pt>
                <c:pt idx="1046" formatCode="0.00%">
                  <c:v>0.65297576083577447</c:v>
                </c:pt>
                <c:pt idx="1047" formatCode="0.00%">
                  <c:v>0.65297576083577447</c:v>
                </c:pt>
                <c:pt idx="1048" formatCode="0.00%">
                  <c:v>0.65297576083577447</c:v>
                </c:pt>
                <c:pt idx="1049" formatCode="0.00%">
                  <c:v>0.65297576083577447</c:v>
                </c:pt>
                <c:pt idx="1050" formatCode="0.00%">
                  <c:v>0.65297576083577447</c:v>
                </c:pt>
                <c:pt idx="1051" formatCode="0.00%">
                  <c:v>0.65297576083577447</c:v>
                </c:pt>
                <c:pt idx="1052" formatCode="0.00%">
                  <c:v>0.65297576083577447</c:v>
                </c:pt>
                <c:pt idx="1053" formatCode="0.00%">
                  <c:v>0.65297576083577447</c:v>
                </c:pt>
                <c:pt idx="1054" formatCode="0.00%">
                  <c:v>0.65297576083577447</c:v>
                </c:pt>
                <c:pt idx="1055" formatCode="0.00%">
                  <c:v>0.65297576083577447</c:v>
                </c:pt>
                <c:pt idx="1056" formatCode="0.00%">
                  <c:v>0.65297576083577447</c:v>
                </c:pt>
                <c:pt idx="1057" formatCode="0.00%">
                  <c:v>0.65297576083577447</c:v>
                </c:pt>
                <c:pt idx="1058" formatCode="0.00%">
                  <c:v>0.65297576083577447</c:v>
                </c:pt>
                <c:pt idx="1059" formatCode="0.00%">
                  <c:v>0.65297576083577447</c:v>
                </c:pt>
                <c:pt idx="1060" formatCode="0.00%">
                  <c:v>0.65297576083577447</c:v>
                </c:pt>
                <c:pt idx="1061" formatCode="0.00%">
                  <c:v>0.65297576083577447</c:v>
                </c:pt>
                <c:pt idx="1062" formatCode="0.00%">
                  <c:v>0.65297576083577447</c:v>
                </c:pt>
                <c:pt idx="1063" formatCode="0.00%">
                  <c:v>0.65297576083577447</c:v>
                </c:pt>
                <c:pt idx="1064" formatCode="0.00%">
                  <c:v>0.65297576083577447</c:v>
                </c:pt>
                <c:pt idx="1065" formatCode="0.00%">
                  <c:v>0.65297576083577447</c:v>
                </c:pt>
                <c:pt idx="1066" formatCode="0.00%">
                  <c:v>0.65297576083577447</c:v>
                </c:pt>
                <c:pt idx="1067" formatCode="0.00%">
                  <c:v>0.65297576083577447</c:v>
                </c:pt>
                <c:pt idx="1068" formatCode="0.00%">
                  <c:v>0.65297576083577447</c:v>
                </c:pt>
                <c:pt idx="1069" formatCode="0.00%">
                  <c:v>0.65297576083577447</c:v>
                </c:pt>
                <c:pt idx="1070" formatCode="0.00%">
                  <c:v>0.65297576083577447</c:v>
                </c:pt>
                <c:pt idx="1071" formatCode="0.00%">
                  <c:v>0.65297576083577447</c:v>
                </c:pt>
                <c:pt idx="1072" formatCode="0.00%">
                  <c:v>0.65297576083577447</c:v>
                </c:pt>
                <c:pt idx="1073" formatCode="0.00%">
                  <c:v>0.65297576083577447</c:v>
                </c:pt>
                <c:pt idx="1074" formatCode="0.00%">
                  <c:v>0.65297576083577447</c:v>
                </c:pt>
                <c:pt idx="1075" formatCode="0.00%">
                  <c:v>0.65297576083577447</c:v>
                </c:pt>
                <c:pt idx="1076" formatCode="0.00%">
                  <c:v>0.65297576083577447</c:v>
                </c:pt>
                <c:pt idx="1077" formatCode="0.00%">
                  <c:v>0.65297576083577447</c:v>
                </c:pt>
                <c:pt idx="1078" formatCode="0.00%">
                  <c:v>0.65297576083577447</c:v>
                </c:pt>
                <c:pt idx="1079" formatCode="0.00%">
                  <c:v>0.65297576083577447</c:v>
                </c:pt>
                <c:pt idx="1080" formatCode="0.00%">
                  <c:v>0.65297576083577447</c:v>
                </c:pt>
                <c:pt idx="1081" formatCode="0.00%">
                  <c:v>0.65297576083577447</c:v>
                </c:pt>
                <c:pt idx="1082" formatCode="0.00%">
                  <c:v>0.65297576083577447</c:v>
                </c:pt>
                <c:pt idx="1083" formatCode="0.00%">
                  <c:v>0.65297576083577447</c:v>
                </c:pt>
                <c:pt idx="1084" formatCode="0.00%">
                  <c:v>0.65297576083577447</c:v>
                </c:pt>
                <c:pt idx="1085" formatCode="0.00%">
                  <c:v>0.65297576083577447</c:v>
                </c:pt>
                <c:pt idx="1086" formatCode="0.00%">
                  <c:v>0.65297576083577447</c:v>
                </c:pt>
                <c:pt idx="1087" formatCode="0.00%">
                  <c:v>0.65297576083577447</c:v>
                </c:pt>
                <c:pt idx="1088" formatCode="0.00%">
                  <c:v>0.65297576083577447</c:v>
                </c:pt>
                <c:pt idx="1089" formatCode="0.00%">
                  <c:v>0.65297576083577447</c:v>
                </c:pt>
                <c:pt idx="1090" formatCode="0.00%">
                  <c:v>0.65297576083577447</c:v>
                </c:pt>
                <c:pt idx="1091" formatCode="0.00%">
                  <c:v>0.65297576083577447</c:v>
                </c:pt>
                <c:pt idx="1092" formatCode="0.00%">
                  <c:v>0.65297576083577447</c:v>
                </c:pt>
                <c:pt idx="1093" formatCode="0.00%">
                  <c:v>0.65297576083577447</c:v>
                </c:pt>
                <c:pt idx="1094" formatCode="0.00%">
                  <c:v>0.65297576083577447</c:v>
                </c:pt>
                <c:pt idx="1095" formatCode="0.00%">
                  <c:v>0.65297576083577447</c:v>
                </c:pt>
                <c:pt idx="1096" formatCode="0.00%">
                  <c:v>0.65297576083577447</c:v>
                </c:pt>
                <c:pt idx="1097" formatCode="0.00%">
                  <c:v>0.65297576083577447</c:v>
                </c:pt>
                <c:pt idx="1098" formatCode="0.00%">
                  <c:v>0.65297576083577447</c:v>
                </c:pt>
                <c:pt idx="1099" formatCode="0.00%">
                  <c:v>0.65297576083577447</c:v>
                </c:pt>
                <c:pt idx="1100" formatCode="0.00%">
                  <c:v>0.65297576083577447</c:v>
                </c:pt>
                <c:pt idx="1101" formatCode="0.00%">
                  <c:v>0.65297576083577447</c:v>
                </c:pt>
                <c:pt idx="1102" formatCode="0.00%">
                  <c:v>0.65297576083577447</c:v>
                </c:pt>
                <c:pt idx="1103" formatCode="0.00%">
                  <c:v>0.65297576083577447</c:v>
                </c:pt>
                <c:pt idx="1104" formatCode="0.00%">
                  <c:v>0.65297576083577447</c:v>
                </c:pt>
                <c:pt idx="1105" formatCode="0.00%">
                  <c:v>0.65297576083577447</c:v>
                </c:pt>
                <c:pt idx="1106" formatCode="0.00%">
                  <c:v>0.65297576083577447</c:v>
                </c:pt>
                <c:pt idx="1107" formatCode="0.00%">
                  <c:v>0.65297576083577447</c:v>
                </c:pt>
                <c:pt idx="1108" formatCode="0.00%">
                  <c:v>0.65297576083577447</c:v>
                </c:pt>
                <c:pt idx="1109" formatCode="0.00%">
                  <c:v>0.65297576083577447</c:v>
                </c:pt>
                <c:pt idx="1110" formatCode="0.00%">
                  <c:v>0.65297576083577447</c:v>
                </c:pt>
                <c:pt idx="1111" formatCode="0.00%">
                  <c:v>0.65297576083577447</c:v>
                </c:pt>
                <c:pt idx="1112" formatCode="0.00%">
                  <c:v>0.65297576083577447</c:v>
                </c:pt>
                <c:pt idx="1113" formatCode="0.00%">
                  <c:v>0.65297576083577447</c:v>
                </c:pt>
                <c:pt idx="1114" formatCode="0.00%">
                  <c:v>0.65297576083577447</c:v>
                </c:pt>
                <c:pt idx="1115" formatCode="0.00%">
                  <c:v>0.65297576083577447</c:v>
                </c:pt>
                <c:pt idx="1116" formatCode="0.00%">
                  <c:v>0.65297576083577447</c:v>
                </c:pt>
                <c:pt idx="1117" formatCode="0.00%">
                  <c:v>0.65297576083577447</c:v>
                </c:pt>
                <c:pt idx="1118" formatCode="0.00%">
                  <c:v>0.65297576083577447</c:v>
                </c:pt>
                <c:pt idx="1119" formatCode="0.00%">
                  <c:v>0.65297576083577447</c:v>
                </c:pt>
                <c:pt idx="1120" formatCode="0.00%">
                  <c:v>0.65297576083577447</c:v>
                </c:pt>
                <c:pt idx="1121" formatCode="0.00%">
                  <c:v>0.65297576083577447</c:v>
                </c:pt>
                <c:pt idx="1122" formatCode="0.00%">
                  <c:v>0.65297576083577447</c:v>
                </c:pt>
                <c:pt idx="1123" formatCode="0.00%">
                  <c:v>0.65297576083577447</c:v>
                </c:pt>
                <c:pt idx="1124" formatCode="0.00%">
                  <c:v>0.65297576083577447</c:v>
                </c:pt>
                <c:pt idx="1125" formatCode="0.00%">
                  <c:v>0.65297576083577447</c:v>
                </c:pt>
                <c:pt idx="1126" formatCode="0.00%">
                  <c:v>0.65297576083577447</c:v>
                </c:pt>
                <c:pt idx="1127" formatCode="0.00%">
                  <c:v>0.65297576083577447</c:v>
                </c:pt>
                <c:pt idx="1128" formatCode="0.00%">
                  <c:v>0.65297576083577447</c:v>
                </c:pt>
                <c:pt idx="1129" formatCode="0.00%">
                  <c:v>0.65297576083577447</c:v>
                </c:pt>
                <c:pt idx="1130" formatCode="0.00%">
                  <c:v>0.65297576083577447</c:v>
                </c:pt>
                <c:pt idx="1131" formatCode="0.00%">
                  <c:v>0.65297576083577447</c:v>
                </c:pt>
                <c:pt idx="1132" formatCode="0.00%">
                  <c:v>0.65297576083577447</c:v>
                </c:pt>
                <c:pt idx="1133" formatCode="0.00%">
                  <c:v>0.65297576083577447</c:v>
                </c:pt>
                <c:pt idx="1134" formatCode="0.00%">
                  <c:v>0.65297576083577447</c:v>
                </c:pt>
                <c:pt idx="1135" formatCode="0.00%">
                  <c:v>0.65297576083577447</c:v>
                </c:pt>
                <c:pt idx="1136" formatCode="0.00%">
                  <c:v>0.65297576083577447</c:v>
                </c:pt>
                <c:pt idx="1137" formatCode="0.00%">
                  <c:v>0.65297576083577447</c:v>
                </c:pt>
                <c:pt idx="1138" formatCode="0.00%">
                  <c:v>0.65297576083577447</c:v>
                </c:pt>
                <c:pt idx="1139" formatCode="0.00%">
                  <c:v>0.65297576083577447</c:v>
                </c:pt>
                <c:pt idx="1140" formatCode="0.00%">
                  <c:v>0.65297576083577447</c:v>
                </c:pt>
                <c:pt idx="1141" formatCode="0.00%">
                  <c:v>0.65297576083577447</c:v>
                </c:pt>
                <c:pt idx="1142" formatCode="0.00%">
                  <c:v>0.65297576083577447</c:v>
                </c:pt>
                <c:pt idx="1143" formatCode="0.00%">
                  <c:v>0.65297576083577447</c:v>
                </c:pt>
                <c:pt idx="1144" formatCode="0.00%">
                  <c:v>0.65297576083577447</c:v>
                </c:pt>
                <c:pt idx="1145" formatCode="0.00%">
                  <c:v>0.65297576083577447</c:v>
                </c:pt>
                <c:pt idx="1146" formatCode="0.00%">
                  <c:v>0.65297576083577447</c:v>
                </c:pt>
                <c:pt idx="1147" formatCode="0.00%">
                  <c:v>0.65297576083577447</c:v>
                </c:pt>
                <c:pt idx="1148" formatCode="0.00%">
                  <c:v>0.65297576083577447</c:v>
                </c:pt>
                <c:pt idx="1149" formatCode="0.00%">
                  <c:v>0.65297576083577447</c:v>
                </c:pt>
                <c:pt idx="1150" formatCode="0.00%">
                  <c:v>0.65297576083577447</c:v>
                </c:pt>
                <c:pt idx="1151" formatCode="0.00%">
                  <c:v>0.65297576083577447</c:v>
                </c:pt>
                <c:pt idx="1152" formatCode="0.00%">
                  <c:v>0.65297576083577447</c:v>
                </c:pt>
                <c:pt idx="1153" formatCode="0.00%">
                  <c:v>0.65297576083577447</c:v>
                </c:pt>
                <c:pt idx="1154" formatCode="0.00%">
                  <c:v>0.65297576083577447</c:v>
                </c:pt>
                <c:pt idx="1155" formatCode="0.00%">
                  <c:v>0.65297576083577447</c:v>
                </c:pt>
                <c:pt idx="1156" formatCode="0.00%">
                  <c:v>0.65297576083577447</c:v>
                </c:pt>
                <c:pt idx="1157" formatCode="0.00%">
                  <c:v>0.65297576083577447</c:v>
                </c:pt>
                <c:pt idx="1158" formatCode="0.00%">
                  <c:v>0.65297576083577447</c:v>
                </c:pt>
                <c:pt idx="1159" formatCode="0.00%">
                  <c:v>0.65297576083577447</c:v>
                </c:pt>
                <c:pt idx="1160" formatCode="0.00%">
                  <c:v>0.65297576083577447</c:v>
                </c:pt>
                <c:pt idx="1161" formatCode="0.00%">
                  <c:v>0.65297576083577447</c:v>
                </c:pt>
                <c:pt idx="1162" formatCode="0.00%">
                  <c:v>0.65297576083577447</c:v>
                </c:pt>
                <c:pt idx="1163" formatCode="0.00%">
                  <c:v>0.65297576083577447</c:v>
                </c:pt>
                <c:pt idx="1164" formatCode="0.00%">
                  <c:v>0.65297576083577447</c:v>
                </c:pt>
                <c:pt idx="1165" formatCode="0.00%">
                  <c:v>0.65297576083577447</c:v>
                </c:pt>
                <c:pt idx="1166" formatCode="0.00%">
                  <c:v>0.65297576083577447</c:v>
                </c:pt>
                <c:pt idx="1167" formatCode="0.00%">
                  <c:v>0.65297576083577447</c:v>
                </c:pt>
                <c:pt idx="1168" formatCode="0.00%">
                  <c:v>0.65297576083577447</c:v>
                </c:pt>
                <c:pt idx="1169" formatCode="0.00%">
                  <c:v>0.65297576083577447</c:v>
                </c:pt>
                <c:pt idx="1170" formatCode="0.00%">
                  <c:v>0.65297576083577447</c:v>
                </c:pt>
                <c:pt idx="1171" formatCode="0.00%">
                  <c:v>0.65297576083577447</c:v>
                </c:pt>
                <c:pt idx="1172" formatCode="0.00%">
                  <c:v>0.65297576083577447</c:v>
                </c:pt>
                <c:pt idx="1173" formatCode="0.00%">
                  <c:v>0.65297576083577447</c:v>
                </c:pt>
                <c:pt idx="1174" formatCode="0.00%">
                  <c:v>0.65297576083577447</c:v>
                </c:pt>
                <c:pt idx="1175" formatCode="0.00%">
                  <c:v>0.65297576083577447</c:v>
                </c:pt>
                <c:pt idx="1176" formatCode="0.00%">
                  <c:v>0.65297576083577447</c:v>
                </c:pt>
                <c:pt idx="1177" formatCode="0.00%">
                  <c:v>0.65297576083577447</c:v>
                </c:pt>
                <c:pt idx="1178" formatCode="0.00%">
                  <c:v>0.65297576083577447</c:v>
                </c:pt>
                <c:pt idx="1179" formatCode="0.00%">
                  <c:v>0.65297576083577447</c:v>
                </c:pt>
                <c:pt idx="1180" formatCode="0.00%">
                  <c:v>0.65297576083577447</c:v>
                </c:pt>
                <c:pt idx="1181" formatCode="0.00%">
                  <c:v>0.65297576083577447</c:v>
                </c:pt>
                <c:pt idx="1182" formatCode="0.00%">
                  <c:v>0.65297576083577447</c:v>
                </c:pt>
                <c:pt idx="1183" formatCode="0.00%">
                  <c:v>0.65297576083577447</c:v>
                </c:pt>
                <c:pt idx="1184" formatCode="0.00%">
                  <c:v>0.65297576083577447</c:v>
                </c:pt>
                <c:pt idx="1185" formatCode="0.00%">
                  <c:v>0.65297576083577447</c:v>
                </c:pt>
                <c:pt idx="1186" formatCode="0.00%">
                  <c:v>0.65297576083577447</c:v>
                </c:pt>
                <c:pt idx="1187" formatCode="0.00%">
                  <c:v>0.65297576083577447</c:v>
                </c:pt>
                <c:pt idx="1188" formatCode="0.00%">
                  <c:v>0.65297576083577447</c:v>
                </c:pt>
                <c:pt idx="1189" formatCode="0.00%">
                  <c:v>0.65297576083577447</c:v>
                </c:pt>
                <c:pt idx="1190" formatCode="0.00%">
                  <c:v>0.65297576083577447</c:v>
                </c:pt>
                <c:pt idx="1191" formatCode="0.00%">
                  <c:v>0.65297576083577447</c:v>
                </c:pt>
                <c:pt idx="1192" formatCode="0.00%">
                  <c:v>0.65297576083577447</c:v>
                </c:pt>
                <c:pt idx="1193" formatCode="0.00%">
                  <c:v>0.65297576083577447</c:v>
                </c:pt>
                <c:pt idx="1194" formatCode="0.00%">
                  <c:v>0.65297576083577447</c:v>
                </c:pt>
                <c:pt idx="1195" formatCode="0.00%">
                  <c:v>0.65297576083577447</c:v>
                </c:pt>
                <c:pt idx="1196" formatCode="0.00%">
                  <c:v>0.65297576083577447</c:v>
                </c:pt>
                <c:pt idx="1197" formatCode="0.00%">
                  <c:v>0.65297576083577447</c:v>
                </c:pt>
                <c:pt idx="1198" formatCode="0.00%">
                  <c:v>0.65297576083577447</c:v>
                </c:pt>
                <c:pt idx="1199" formatCode="0.00%">
                  <c:v>0.65297576083577447</c:v>
                </c:pt>
                <c:pt idx="1200" formatCode="0.00%">
                  <c:v>0.65297576083577447</c:v>
                </c:pt>
                <c:pt idx="1201" formatCode="0.00%">
                  <c:v>0.65297576083577447</c:v>
                </c:pt>
                <c:pt idx="1202" formatCode="0.00%">
                  <c:v>0.65297576083577447</c:v>
                </c:pt>
                <c:pt idx="1203" formatCode="0.00%">
                  <c:v>0.65297576083577447</c:v>
                </c:pt>
                <c:pt idx="1204" formatCode="0.00%">
                  <c:v>0.65297576083577447</c:v>
                </c:pt>
                <c:pt idx="1205" formatCode="0.00%">
                  <c:v>0.65297576083577447</c:v>
                </c:pt>
                <c:pt idx="1206" formatCode="0.00%">
                  <c:v>0.65297576083577447</c:v>
                </c:pt>
                <c:pt idx="1207" formatCode="0.00%">
                  <c:v>0.65297576083577447</c:v>
                </c:pt>
                <c:pt idx="1208" formatCode="0.00%">
                  <c:v>0.65297576083577447</c:v>
                </c:pt>
                <c:pt idx="1209" formatCode="0.00%">
                  <c:v>0.65297576083577447</c:v>
                </c:pt>
                <c:pt idx="1210" formatCode="0.00%">
                  <c:v>0.65297576083577447</c:v>
                </c:pt>
                <c:pt idx="1211" formatCode="0.00%">
                  <c:v>0.65297576083577447</c:v>
                </c:pt>
                <c:pt idx="1212" formatCode="0.00%">
                  <c:v>0.65297576083577447</c:v>
                </c:pt>
                <c:pt idx="1213" formatCode="0.00%">
                  <c:v>0.65297576083577447</c:v>
                </c:pt>
                <c:pt idx="1214" formatCode="0.00%">
                  <c:v>0.65297576083577447</c:v>
                </c:pt>
                <c:pt idx="1215" formatCode="0.00%">
                  <c:v>0.65297576083577447</c:v>
                </c:pt>
                <c:pt idx="1216" formatCode="0.00%">
                  <c:v>0.65297576083577447</c:v>
                </c:pt>
                <c:pt idx="1217" formatCode="0.00%">
                  <c:v>0.65297576083577447</c:v>
                </c:pt>
                <c:pt idx="1218" formatCode="0.00%">
                  <c:v>0.65297576083577447</c:v>
                </c:pt>
                <c:pt idx="1219" formatCode="0.00%">
                  <c:v>0.65297576083577447</c:v>
                </c:pt>
                <c:pt idx="1220" formatCode="0.00%">
                  <c:v>0.65297576083577447</c:v>
                </c:pt>
                <c:pt idx="1221" formatCode="0.00%">
                  <c:v>0.65297576083577447</c:v>
                </c:pt>
                <c:pt idx="1222" formatCode="0.00%">
                  <c:v>0.65297576083577447</c:v>
                </c:pt>
                <c:pt idx="1223" formatCode="0.00%">
                  <c:v>0.65297576083577447</c:v>
                </c:pt>
                <c:pt idx="1224" formatCode="0.00%">
                  <c:v>0.65297576083577447</c:v>
                </c:pt>
                <c:pt idx="1225" formatCode="0.00%">
                  <c:v>0.65297576083577447</c:v>
                </c:pt>
                <c:pt idx="1226" formatCode="0.00%">
                  <c:v>0.65297576083577447</c:v>
                </c:pt>
                <c:pt idx="1227" formatCode="0.00%">
                  <c:v>0.65297576083577447</c:v>
                </c:pt>
                <c:pt idx="1228" formatCode="0.00%">
                  <c:v>0.65297576083577447</c:v>
                </c:pt>
                <c:pt idx="1229" formatCode="0.00%">
                  <c:v>0.65297576083577447</c:v>
                </c:pt>
                <c:pt idx="1230" formatCode="0.00%">
                  <c:v>0.65297576083577447</c:v>
                </c:pt>
                <c:pt idx="1231" formatCode="0.00%">
                  <c:v>0.65297576083577447</c:v>
                </c:pt>
                <c:pt idx="1232" formatCode="0.00%">
                  <c:v>0.65297576083577447</c:v>
                </c:pt>
                <c:pt idx="1233" formatCode="0.00%">
                  <c:v>0.65297576083577447</c:v>
                </c:pt>
                <c:pt idx="1234" formatCode="0.00%">
                  <c:v>0.65297576083577447</c:v>
                </c:pt>
                <c:pt idx="1235" formatCode="0.00%">
                  <c:v>0.65297576083577447</c:v>
                </c:pt>
                <c:pt idx="1236" formatCode="0.00%">
                  <c:v>0.65297576083577447</c:v>
                </c:pt>
                <c:pt idx="1237" formatCode="0.00%">
                  <c:v>0.65297576083577447</c:v>
                </c:pt>
                <c:pt idx="1238" formatCode="0.00%">
                  <c:v>0.65297576083577447</c:v>
                </c:pt>
                <c:pt idx="1239" formatCode="0.00%">
                  <c:v>0.65297576083577447</c:v>
                </c:pt>
                <c:pt idx="1240" formatCode="0.00%">
                  <c:v>0.65297576083577447</c:v>
                </c:pt>
                <c:pt idx="1241" formatCode="0.00%">
                  <c:v>0.65297576083577447</c:v>
                </c:pt>
                <c:pt idx="1242" formatCode="0.00%">
                  <c:v>0.65297576083577447</c:v>
                </c:pt>
                <c:pt idx="1243" formatCode="0.00%">
                  <c:v>0.65297576083577447</c:v>
                </c:pt>
                <c:pt idx="1244" formatCode="0.00%">
                  <c:v>0.65297576083577447</c:v>
                </c:pt>
                <c:pt idx="1245" formatCode="0.00%">
                  <c:v>0.65297576083577447</c:v>
                </c:pt>
                <c:pt idx="1246" formatCode="0.00%">
                  <c:v>0.65297576083577447</c:v>
                </c:pt>
                <c:pt idx="1247" formatCode="0.00%">
                  <c:v>0.65297576083577447</c:v>
                </c:pt>
                <c:pt idx="1248" formatCode="0.00%">
                  <c:v>0.65297576083577447</c:v>
                </c:pt>
                <c:pt idx="1249" formatCode="0.00%">
                  <c:v>0.65297576083577447</c:v>
                </c:pt>
                <c:pt idx="1250" formatCode="0.00%">
                  <c:v>0.65297576083577447</c:v>
                </c:pt>
                <c:pt idx="1251" formatCode="0.00%">
                  <c:v>0.65297576083577447</c:v>
                </c:pt>
                <c:pt idx="1252" formatCode="0.00%">
                  <c:v>0.65297576083577447</c:v>
                </c:pt>
                <c:pt idx="1253" formatCode="0.00%">
                  <c:v>0.65297576083577447</c:v>
                </c:pt>
                <c:pt idx="1254" formatCode="0.00%">
                  <c:v>0.65297576083577447</c:v>
                </c:pt>
                <c:pt idx="1255" formatCode="0.00%">
                  <c:v>0.65297576083577447</c:v>
                </c:pt>
                <c:pt idx="1256" formatCode="0.00%">
                  <c:v>0.65297576083577447</c:v>
                </c:pt>
                <c:pt idx="1257" formatCode="0.00%">
                  <c:v>0.65297576083577447</c:v>
                </c:pt>
                <c:pt idx="1258" formatCode="0.00%">
                  <c:v>0.65297576083577447</c:v>
                </c:pt>
                <c:pt idx="1259" formatCode="0.00%">
                  <c:v>0.65297576083577447</c:v>
                </c:pt>
                <c:pt idx="1260" formatCode="0.00%">
                  <c:v>0.65297576083577447</c:v>
                </c:pt>
                <c:pt idx="1261" formatCode="0.00%">
                  <c:v>0.65297576083577447</c:v>
                </c:pt>
                <c:pt idx="1262" formatCode="0.00%">
                  <c:v>0.65297576083577447</c:v>
                </c:pt>
                <c:pt idx="1263" formatCode="0.00%">
                  <c:v>0.65297576083577447</c:v>
                </c:pt>
                <c:pt idx="1264" formatCode="0.00%">
                  <c:v>0.65297576083577447</c:v>
                </c:pt>
                <c:pt idx="1265" formatCode="0.00%">
                  <c:v>0.65297576083577447</c:v>
                </c:pt>
                <c:pt idx="1266" formatCode="0.00%">
                  <c:v>0.65297576083577447</c:v>
                </c:pt>
                <c:pt idx="1267" formatCode="0.00%">
                  <c:v>0.65297576083577447</c:v>
                </c:pt>
                <c:pt idx="1268" formatCode="0.00%">
                  <c:v>0.65297576083577447</c:v>
                </c:pt>
                <c:pt idx="1269" formatCode="0.00%">
                  <c:v>0.65297576083577447</c:v>
                </c:pt>
                <c:pt idx="1270" formatCode="0.00%">
                  <c:v>0.65297576083577447</c:v>
                </c:pt>
                <c:pt idx="1271" formatCode="0.00%">
                  <c:v>0.65297576083577447</c:v>
                </c:pt>
                <c:pt idx="1272" formatCode="0.00%">
                  <c:v>0.65297576083577447</c:v>
                </c:pt>
                <c:pt idx="1273" formatCode="0.00%">
                  <c:v>0.65297576083577447</c:v>
                </c:pt>
                <c:pt idx="1274" formatCode="0.00%">
                  <c:v>0.65297576083577447</c:v>
                </c:pt>
                <c:pt idx="1275" formatCode="0.00%">
                  <c:v>0.65297576083577447</c:v>
                </c:pt>
                <c:pt idx="1276" formatCode="0.00%">
                  <c:v>0.65297576083577447</c:v>
                </c:pt>
                <c:pt idx="1277" formatCode="0.00%">
                  <c:v>0.65297576083577447</c:v>
                </c:pt>
                <c:pt idx="1278" formatCode="0.00%">
                  <c:v>0.65297576083577447</c:v>
                </c:pt>
                <c:pt idx="1279" formatCode="0.00%">
                  <c:v>0.65297576083577447</c:v>
                </c:pt>
                <c:pt idx="1280" formatCode="0.00%">
                  <c:v>0.65297576083577447</c:v>
                </c:pt>
                <c:pt idx="1281" formatCode="0.00%">
                  <c:v>0.65297576083577447</c:v>
                </c:pt>
                <c:pt idx="1282" formatCode="0.00%">
                  <c:v>0.65297576083577447</c:v>
                </c:pt>
                <c:pt idx="1283" formatCode="0.00%">
                  <c:v>0.65297576083577447</c:v>
                </c:pt>
                <c:pt idx="1284" formatCode="0.00%">
                  <c:v>0.65297576083577447</c:v>
                </c:pt>
                <c:pt idx="1285" formatCode="0.00%">
                  <c:v>0.65297576083577447</c:v>
                </c:pt>
                <c:pt idx="1286" formatCode="0.00%">
                  <c:v>0.65297576083577447</c:v>
                </c:pt>
                <c:pt idx="1287" formatCode="0.00%">
                  <c:v>0.65297576083577447</c:v>
                </c:pt>
                <c:pt idx="1288" formatCode="0.00%">
                  <c:v>0.65297576083577447</c:v>
                </c:pt>
                <c:pt idx="1289" formatCode="0.00%">
                  <c:v>0.65297576083577447</c:v>
                </c:pt>
                <c:pt idx="1290" formatCode="0.00%">
                  <c:v>0.65297576083577447</c:v>
                </c:pt>
                <c:pt idx="1291" formatCode="0.00%">
                  <c:v>0.65297576083577447</c:v>
                </c:pt>
                <c:pt idx="1292" formatCode="0.00%">
                  <c:v>0.65297576083577447</c:v>
                </c:pt>
                <c:pt idx="1293" formatCode="0.00%">
                  <c:v>0.65297576083577447</c:v>
                </c:pt>
                <c:pt idx="1294" formatCode="0.00%">
                  <c:v>0.65297576083577447</c:v>
                </c:pt>
                <c:pt idx="1295" formatCode="0.00%">
                  <c:v>0.65297576083577447</c:v>
                </c:pt>
                <c:pt idx="1296" formatCode="0.00%">
                  <c:v>0.65297576083577447</c:v>
                </c:pt>
                <c:pt idx="1297" formatCode="0.00%">
                  <c:v>0.65297576083577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1D-417A-8DBD-0852E076FA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2020864"/>
        <c:axId val="342010304"/>
      </c:lineChart>
      <c:dateAx>
        <c:axId val="3420208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10304"/>
        <c:crosses val="autoZero"/>
        <c:auto val="1"/>
        <c:lblOffset val="100"/>
        <c:baseTimeUnit val="days"/>
      </c:dateAx>
      <c:valAx>
        <c:axId val="34201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20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 sigm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SLA.!$M$1314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TSLA.!$M$1315:$M$1614</c:f>
              <c:numCache>
                <c:formatCode>0.0%</c:formatCode>
                <c:ptCount val="300"/>
                <c:pt idx="0">
                  <c:v>0.22547053947984882</c:v>
                </c:pt>
                <c:pt idx="1">
                  <c:v>0.27153346879973955</c:v>
                </c:pt>
                <c:pt idx="2">
                  <c:v>0.30859077788560313</c:v>
                </c:pt>
                <c:pt idx="3">
                  <c:v>0.33972867624955511</c:v>
                </c:pt>
                <c:pt idx="4">
                  <c:v>0.36656818289594184</c:v>
                </c:pt>
                <c:pt idx="5">
                  <c:v>0.39009392178595342</c:v>
                </c:pt>
                <c:pt idx="6">
                  <c:v>0.41096122349807601</c:v>
                </c:pt>
                <c:pt idx="7">
                  <c:v>0.42963468753790368</c:v>
                </c:pt>
                <c:pt idx="8">
                  <c:v>0.44645929416580371</c:v>
                </c:pt>
                <c:pt idx="9">
                  <c:v>0.46170041266412737</c:v>
                </c:pt>
                <c:pt idx="10">
                  <c:v>0.4755679254717779</c:v>
                </c:pt>
                <c:pt idx="11">
                  <c:v>0.48823158638275305</c:v>
                </c:pt>
                <c:pt idx="12">
                  <c:v>0.49983123596589502</c:v>
                </c:pt>
                <c:pt idx="13">
                  <c:v>0.51048384639431466</c:v>
                </c:pt>
                <c:pt idx="14">
                  <c:v>0.52028852953687144</c:v>
                </c:pt>
                <c:pt idx="15">
                  <c:v>0.52933019053079888</c:v>
                </c:pt>
                <c:pt idx="16">
                  <c:v>0.53768225342658016</c:v>
                </c:pt>
                <c:pt idx="17">
                  <c:v>0.54540873461139006</c:v>
                </c:pt>
                <c:pt idx="18">
                  <c:v>0.55256584738448244</c:v>
                </c:pt>
                <c:pt idx="19">
                  <c:v>0.55920326275247423</c:v>
                </c:pt>
                <c:pt idx="20">
                  <c:v>0.56536511366394804</c:v>
                </c:pt>
                <c:pt idx="21">
                  <c:v>0.57109080472535823</c:v>
                </c:pt>
                <c:pt idx="22">
                  <c:v>0.57641567232211532</c:v>
                </c:pt>
                <c:pt idx="23">
                  <c:v>0.58137152819958549</c:v>
                </c:pt>
                <c:pt idx="24">
                  <c:v>0.58598711118192581</c:v>
                </c:pt>
                <c:pt idx="25">
                  <c:v>0.59028846569867488</c:v>
                </c:pt>
                <c:pt idx="26">
                  <c:v>0.59429926141621836</c:v>
                </c:pt>
                <c:pt idx="27">
                  <c:v>0.59804106504548271</c:v>
                </c:pt>
                <c:pt idx="28">
                  <c:v>0.60153357298795074</c:v>
                </c:pt>
                <c:pt idx="29">
                  <c:v>0.60479481166199722</c:v>
                </c:pt>
                <c:pt idx="30">
                  <c:v>0.60784131096189675</c:v>
                </c:pt>
                <c:pt idx="31">
                  <c:v>0.61068825523040171</c:v>
                </c:pt>
                <c:pt idx="32">
                  <c:v>0.61334961529205134</c:v>
                </c:pt>
                <c:pt idx="33">
                  <c:v>0.61583826444005663</c:v>
                </c:pt>
                <c:pt idx="34">
                  <c:v>0.61816608075197144</c:v>
                </c:pt>
                <c:pt idx="35">
                  <c:v>0.62034403769677293</c:v>
                </c:pt>
                <c:pt idx="36">
                  <c:v>0.6223822846647783</c:v>
                </c:pt>
                <c:pt idx="37">
                  <c:v>0.6242902187842122</c:v>
                </c:pt>
                <c:pt idx="38">
                  <c:v>0.62607654917061117</c:v>
                </c:pt>
                <c:pt idx="39">
                  <c:v>0.62774935457725534</c:v>
                </c:pt>
                <c:pt idx="40">
                  <c:v>0.62931613526838381</c:v>
                </c:pt>
                <c:pt idx="41">
                  <c:v>0.63078385981586105</c:v>
                </c:pt>
                <c:pt idx="42">
                  <c:v>0.63215900741930686</c:v>
                </c:pt>
                <c:pt idx="43">
                  <c:v>0.63344760626564278</c:v>
                </c:pt>
                <c:pt idx="44">
                  <c:v>0.63465526837347364</c:v>
                </c:pt>
                <c:pt idx="45">
                  <c:v>0.63578722130828091</c:v>
                </c:pt>
                <c:pt idx="46">
                  <c:v>0.63684833710410627</c:v>
                </c:pt>
                <c:pt idx="47">
                  <c:v>0.63784315868466002</c:v>
                </c:pt>
                <c:pt idx="48">
                  <c:v>0.63877592404033889</c:v>
                </c:pt>
                <c:pt idx="49">
                  <c:v>0.63965058838642708</c:v>
                </c:pt>
                <c:pt idx="50">
                  <c:v>0.64047084450094605</c:v>
                </c:pt>
                <c:pt idx="51">
                  <c:v>0.64124014141750729</c:v>
                </c:pt>
                <c:pt idx="52">
                  <c:v>0.64196170162853039</c:v>
                </c:pt>
                <c:pt idx="53">
                  <c:v>0.64263853693685447</c:v>
                </c:pt>
                <c:pt idx="54">
                  <c:v>0.64327346307867139</c:v>
                </c:pt>
                <c:pt idx="55">
                  <c:v>0.64386911322754536</c:v>
                </c:pt>
                <c:pt idx="56">
                  <c:v>0.64442795047775092</c:v>
                </c:pt>
                <c:pt idx="57">
                  <c:v>0.64495227939504662</c:v>
                </c:pt>
                <c:pt idx="58">
                  <c:v>0.64544425671409589</c:v>
                </c:pt>
                <c:pt idx="59">
                  <c:v>0.64590590125389535</c:v>
                </c:pt>
                <c:pt idx="60">
                  <c:v>0.64633910311561882</c:v>
                </c:pt>
                <c:pt idx="61">
                  <c:v>0.64674563222113479</c:v>
                </c:pt>
                <c:pt idx="62">
                  <c:v>0.64712714624497203</c:v>
                </c:pt>
                <c:pt idx="63">
                  <c:v>0.64748519798764592</c:v>
                </c:pt>
                <c:pt idx="64">
                  <c:v>0.64782124223389859</c:v>
                </c:pt>
                <c:pt idx="65">
                  <c:v>0.64813664213552014</c:v>
                </c:pt>
                <c:pt idx="66">
                  <c:v>0.64843267515493042</c:v>
                </c:pt>
                <c:pt idx="67">
                  <c:v>0.64871053860256911</c:v>
                </c:pt>
                <c:pt idx="68">
                  <c:v>0.64897135479832335</c:v>
                </c:pt>
                <c:pt idx="69">
                  <c:v>0.64921617588468505</c:v>
                </c:pt>
                <c:pt idx="70">
                  <c:v>0.64944598831703326</c:v>
                </c:pt>
                <c:pt idx="71">
                  <c:v>0.64966171705436548</c:v>
                </c:pt>
                <c:pt idx="72">
                  <c:v>0.64986422947191913</c:v>
                </c:pt>
                <c:pt idx="73">
                  <c:v>0.65005433901542042</c:v>
                </c:pt>
                <c:pt idx="74">
                  <c:v>0.6502328086151471</c:v>
                </c:pt>
                <c:pt idx="75">
                  <c:v>0.65040035387657513</c:v>
                </c:pt>
                <c:pt idx="76">
                  <c:v>0.6505576460631004</c:v>
                </c:pt>
                <c:pt idx="77">
                  <c:v>0.65070531488514327</c:v>
                </c:pt>
                <c:pt idx="78">
                  <c:v>0.65084395110887339</c:v>
                </c:pt>
                <c:pt idx="79">
                  <c:v>0.65097410899680919</c:v>
                </c:pt>
                <c:pt idx="80">
                  <c:v>0.65109630859164302</c:v>
                </c:pt>
                <c:pt idx="81">
                  <c:v>0.65121103785381551</c:v>
                </c:pt>
                <c:pt idx="82">
                  <c:v>0.65131875466260725</c:v>
                </c:pt>
                <c:pt idx="83">
                  <c:v>0.65141988868980871</c:v>
                </c:pt>
                <c:pt idx="84">
                  <c:v>0.65151484315439512</c:v>
                </c:pt>
                <c:pt idx="85">
                  <c:v>0.65160399646603373</c:v>
                </c:pt>
                <c:pt idx="86">
                  <c:v>0.65168770376470431</c:v>
                </c:pt>
                <c:pt idx="87">
                  <c:v>0.65176629836321287</c:v>
                </c:pt>
                <c:pt idx="88">
                  <c:v>0.65184009309890556</c:v>
                </c:pt>
                <c:pt idx="89">
                  <c:v>0.65190938160046408</c:v>
                </c:pt>
                <c:pt idx="90">
                  <c:v>0.65197443947525779</c:v>
                </c:pt>
                <c:pt idx="91">
                  <c:v>0.65203552542236431</c:v>
                </c:pt>
                <c:pt idx="92">
                  <c:v>0.6520928822760198</c:v>
                </c:pt>
                <c:pt idx="93">
                  <c:v>0.65214673798394884</c:v>
                </c:pt>
                <c:pt idx="94">
                  <c:v>0.65219730652472063</c:v>
                </c:pt>
                <c:pt idx="95">
                  <c:v>0.65224478876801095</c:v>
                </c:pt>
                <c:pt idx="96">
                  <c:v>0.65228937328138892</c:v>
                </c:pt>
                <c:pt idx="97">
                  <c:v>0.65233123708700969</c:v>
                </c:pt>
                <c:pt idx="98">
                  <c:v>0.65237054637137937</c:v>
                </c:pt>
                <c:pt idx="99">
                  <c:v>0.65240745715114423</c:v>
                </c:pt>
                <c:pt idx="100">
                  <c:v>0.65244211589767265</c:v>
                </c:pt>
                <c:pt idx="101">
                  <c:v>0.65247466012301181</c:v>
                </c:pt>
                <c:pt idx="102">
                  <c:v>0.65250521892964397</c:v>
                </c:pt>
                <c:pt idx="103">
                  <c:v>0.65253391352630086</c:v>
                </c:pt>
                <c:pt idx="104">
                  <c:v>0.65256085771196104</c:v>
                </c:pt>
                <c:pt idx="105">
                  <c:v>0.6525861583300111</c:v>
                </c:pt>
                <c:pt idx="106">
                  <c:v>0.6526099156944295</c:v>
                </c:pt>
                <c:pt idx="107">
                  <c:v>0.65263222398973397</c:v>
                </c:pt>
                <c:pt idx="108">
                  <c:v>0.65265317164632131</c:v>
                </c:pt>
                <c:pt idx="109">
                  <c:v>0.65267284169272666</c:v>
                </c:pt>
                <c:pt idx="110">
                  <c:v>0.65269131208623432</c:v>
                </c:pt>
                <c:pt idx="111">
                  <c:v>0.65270865602317751</c:v>
                </c:pt>
                <c:pt idx="112">
                  <c:v>0.65272494223018751</c:v>
                </c:pt>
                <c:pt idx="113">
                  <c:v>0.65274023523756641</c:v>
                </c:pt>
                <c:pt idx="114">
                  <c:v>0.65275459563588911</c:v>
                </c:pt>
                <c:pt idx="115">
                  <c:v>0.65276808031686973</c:v>
                </c:pt>
                <c:pt idx="116">
                  <c:v>0.65278074269946129</c:v>
                </c:pt>
                <c:pt idx="117">
                  <c:v>0.65279263294210055</c:v>
                </c:pt>
                <c:pt idx="118">
                  <c:v>0.65280379814194911</c:v>
                </c:pt>
                <c:pt idx="119">
                  <c:v>0.65281428252193296</c:v>
                </c:pt>
                <c:pt idx="120">
                  <c:v>0.6528241276063298</c:v>
                </c:pt>
                <c:pt idx="121">
                  <c:v>0.65283337238560868</c:v>
                </c:pt>
                <c:pt idx="122">
                  <c:v>0.65284205347118196</c:v>
                </c:pt>
                <c:pt idx="123">
                  <c:v>0.65285020524068982</c:v>
                </c:pt>
                <c:pt idx="124">
                  <c:v>0.65285785997439705</c:v>
                </c:pt>
                <c:pt idx="125">
                  <c:v>0.65286504798324951</c:v>
                </c:pt>
                <c:pt idx="126">
                  <c:v>0.65287179772910042</c:v>
                </c:pt>
                <c:pt idx="127">
                  <c:v>0.6528781359375867</c:v>
                </c:pt>
                <c:pt idx="128">
                  <c:v>0.65288408770410611</c:v>
                </c:pt>
                <c:pt idx="129">
                  <c:v>0.65288967659331809</c:v>
                </c:pt>
                <c:pt idx="130">
                  <c:v>0.65289492473256483</c:v>
                </c:pt>
                <c:pt idx="131">
                  <c:v>0.65289985289958441</c:v>
                </c:pt>
                <c:pt idx="132">
                  <c:v>0.65290448060486694</c:v>
                </c:pt>
                <c:pt idx="133">
                  <c:v>0.65290882616897872</c:v>
                </c:pt>
                <c:pt idx="134">
                  <c:v>0.65291290679516567</c:v>
                </c:pt>
                <c:pt idx="135">
                  <c:v>0.65291673863752298</c:v>
                </c:pt>
                <c:pt idx="136">
                  <c:v>0.6529203368650015</c:v>
                </c:pt>
                <c:pt idx="137">
                  <c:v>0.65292371572150765</c:v>
                </c:pt>
                <c:pt idx="138">
                  <c:v>0.65292688858233305</c:v>
                </c:pt>
                <c:pt idx="139">
                  <c:v>0.65292986800714115</c:v>
                </c:pt>
                <c:pt idx="140">
                  <c:v>0.65293266578971831</c:v>
                </c:pt>
                <c:pt idx="141">
                  <c:v>0.65293529300468911</c:v>
                </c:pt>
                <c:pt idx="142">
                  <c:v>0.65293776005138082</c:v>
                </c:pt>
                <c:pt idx="143">
                  <c:v>0.65294007669501086</c:v>
                </c:pt>
                <c:pt idx="144">
                  <c:v>0.65294225210536083</c:v>
                </c:pt>
                <c:pt idx="145">
                  <c:v>0.65294429489309125</c:v>
                </c:pt>
                <c:pt idx="146">
                  <c:v>0.65294621314384027</c:v>
                </c:pt>
                <c:pt idx="147">
                  <c:v>0.65294801445024242</c:v>
                </c:pt>
                <c:pt idx="148">
                  <c:v>0.65294970594199297</c:v>
                </c:pt>
                <c:pt idx="149">
                  <c:v>0.65295129431407961</c:v>
                </c:pt>
                <c:pt idx="150">
                  <c:v>0.65295278585329142</c:v>
                </c:pt>
                <c:pt idx="151">
                  <c:v>0.65295418646310988</c:v>
                </c:pt>
                <c:pt idx="152">
                  <c:v>0.65295550168708305</c:v>
                </c:pt>
                <c:pt idx="153">
                  <c:v>0.6529567367307737</c:v>
                </c:pt>
                <c:pt idx="154">
                  <c:v>0.65295789648236746</c:v>
                </c:pt>
                <c:pt idx="155">
                  <c:v>0.65295898553202614</c:v>
                </c:pt>
                <c:pt idx="156">
                  <c:v>0.65296000819005906</c:v>
                </c:pt>
                <c:pt idx="157">
                  <c:v>0.65296096850398688</c:v>
                </c:pt>
                <c:pt idx="158">
                  <c:v>0.65296187027456509</c:v>
                </c:pt>
                <c:pt idx="159">
                  <c:v>0.65296271707082876</c:v>
                </c:pt>
                <c:pt idx="160">
                  <c:v>0.65296351224422222</c:v>
                </c:pt>
                <c:pt idx="161">
                  <c:v>0.65296425894186516</c:v>
                </c:pt>
                <c:pt idx="162">
                  <c:v>0.65296496011901073</c:v>
                </c:pt>
                <c:pt idx="163">
                  <c:v>0.65296561855074309</c:v>
                </c:pt>
                <c:pt idx="164">
                  <c:v>0.65296623684296273</c:v>
                </c:pt>
                <c:pt idx="165">
                  <c:v>0.65296681744270124</c:v>
                </c:pt>
                <c:pt idx="166">
                  <c:v>0.65296736264780741</c:v>
                </c:pt>
                <c:pt idx="167">
                  <c:v>0.65296787461604233</c:v>
                </c:pt>
                <c:pt idx="168">
                  <c:v>0.65296835537362097</c:v>
                </c:pt>
                <c:pt idx="169">
                  <c:v>0.65296880682323089</c:v>
                </c:pt>
                <c:pt idx="170">
                  <c:v>0.65296923075156466</c:v>
                </c:pt>
                <c:pt idx="171">
                  <c:v>0.65296962883639087</c:v>
                </c:pt>
                <c:pt idx="172">
                  <c:v>0.65297000265319483</c:v>
                </c:pt>
                <c:pt idx="173">
                  <c:v>0.65297035368141521</c:v>
                </c:pt>
                <c:pt idx="174">
                  <c:v>0.65297068331029839</c:v>
                </c:pt>
                <c:pt idx="175">
                  <c:v>0.65297099284439786</c:v>
                </c:pt>
                <c:pt idx="176">
                  <c:v>0.65297128350873723</c:v>
                </c:pt>
                <c:pt idx="177">
                  <c:v>0.65297155645365912</c:v>
                </c:pt>
                <c:pt idx="178">
                  <c:v>0.65297181275937755</c:v>
                </c:pt>
                <c:pt idx="179">
                  <c:v>0.65297205344025355</c:v>
                </c:pt>
                <c:pt idx="180">
                  <c:v>0.65297227944880998</c:v>
                </c:pt>
                <c:pt idx="181">
                  <c:v>0.65297249167950133</c:v>
                </c:pt>
                <c:pt idx="182">
                  <c:v>0.65297269097225363</c:v>
                </c:pt>
                <c:pt idx="183">
                  <c:v>0.65297287811578908</c:v>
                </c:pt>
                <c:pt idx="184">
                  <c:v>0.652973053850747</c:v>
                </c:pt>
                <c:pt idx="185">
                  <c:v>0.65297321887261617</c:v>
                </c:pt>
                <c:pt idx="186">
                  <c:v>0.65297337383448617</c:v>
                </c:pt>
                <c:pt idx="187">
                  <c:v>0.65297351934963288</c:v>
                </c:pt>
                <c:pt idx="188">
                  <c:v>0.65297365599394563</c:v>
                </c:pt>
                <c:pt idx="189">
                  <c:v>0.6529737843082063</c:v>
                </c:pt>
                <c:pt idx="190">
                  <c:v>0.65297390480022932</c:v>
                </c:pt>
                <c:pt idx="191">
                  <c:v>0.65297401794687193</c:v>
                </c:pt>
                <c:pt idx="192">
                  <c:v>0.65297412419592105</c:v>
                </c:pt>
                <c:pt idx="193">
                  <c:v>0.65297422396786542</c:v>
                </c:pt>
                <c:pt idx="194">
                  <c:v>0.65297431765756042</c:v>
                </c:pt>
                <c:pt idx="195">
                  <c:v>0.6529744056357899</c:v>
                </c:pt>
                <c:pt idx="196">
                  <c:v>0.65297448825073412</c:v>
                </c:pt>
                <c:pt idx="197">
                  <c:v>0.65297456582934765</c:v>
                </c:pt>
                <c:pt idx="198">
                  <c:v>0.65297463867865335</c:v>
                </c:pt>
                <c:pt idx="199">
                  <c:v>0.65297470708695726</c:v>
                </c:pt>
                <c:pt idx="200">
                  <c:v>0.65297477132499004</c:v>
                </c:pt>
                <c:pt idx="201">
                  <c:v>0.65297483164697767</c:v>
                </c:pt>
                <c:pt idx="202">
                  <c:v>0.65297488829164851</c:v>
                </c:pt>
                <c:pt idx="203">
                  <c:v>0.65297494148317747</c:v>
                </c:pt>
                <c:pt idx="204">
                  <c:v>0.65297499143207349</c:v>
                </c:pt>
                <c:pt idx="205">
                  <c:v>0.65297503833601223</c:v>
                </c:pt>
                <c:pt idx="206">
                  <c:v>0.65297508238061897</c:v>
                </c:pt>
                <c:pt idx="207">
                  <c:v>0.65297512374020306</c:v>
                </c:pt>
                <c:pt idx="208">
                  <c:v>0.65297516257844712</c:v>
                </c:pt>
                <c:pt idx="209">
                  <c:v>0.65297519904905621</c:v>
                </c:pt>
                <c:pt idx="210">
                  <c:v>0.65297523329636475</c:v>
                </c:pt>
                <c:pt idx="211">
                  <c:v>0.65297526545590823</c:v>
                </c:pt>
                <c:pt idx="212">
                  <c:v>0.65297529565496026</c:v>
                </c:pt>
                <c:pt idx="213">
                  <c:v>0.65297532401303493</c:v>
                </c:pt>
                <c:pt idx="214">
                  <c:v>0.65297535064236123</c:v>
                </c:pt>
                <c:pt idx="215">
                  <c:v>0.65297537564832575</c:v>
                </c:pt>
                <c:pt idx="216">
                  <c:v>0.65297539912989144</c:v>
                </c:pt>
                <c:pt idx="217">
                  <c:v>0.65297542117998764</c:v>
                </c:pt>
                <c:pt idx="218">
                  <c:v>0.65297544188587886</c:v>
                </c:pt>
                <c:pt idx="219">
                  <c:v>0.65297546132950957</c:v>
                </c:pt>
                <c:pt idx="220">
                  <c:v>0.65297547958782931</c:v>
                </c:pt>
                <c:pt idx="221">
                  <c:v>0.65297549673309618</c:v>
                </c:pt>
                <c:pt idx="222">
                  <c:v>0.65297551283316346</c:v>
                </c:pt>
                <c:pt idx="223">
                  <c:v>0.65297552795174807</c:v>
                </c:pt>
                <c:pt idx="224">
                  <c:v>0.65297554214868248</c:v>
                </c:pt>
                <c:pt idx="225">
                  <c:v>0.65297555548015196</c:v>
                </c:pt>
                <c:pt idx="226">
                  <c:v>0.65297556799891621</c:v>
                </c:pt>
                <c:pt idx="227">
                  <c:v>0.65297557975451925</c:v>
                </c:pt>
                <c:pt idx="228">
                  <c:v>0.65297559079348422</c:v>
                </c:pt>
                <c:pt idx="229">
                  <c:v>0.65297560115949849</c:v>
                </c:pt>
                <c:pt idx="230">
                  <c:v>0.65297561089358602</c:v>
                </c:pt>
                <c:pt idx="231">
                  <c:v>0.65297562003427001</c:v>
                </c:pt>
                <c:pt idx="232">
                  <c:v>0.65297562861772518</c:v>
                </c:pt>
                <c:pt idx="233">
                  <c:v>0.6529756366779208</c:v>
                </c:pt>
                <c:pt idx="234">
                  <c:v>0.65297564424675592</c:v>
                </c:pt>
                <c:pt idx="235">
                  <c:v>0.65297565135418412</c:v>
                </c:pt>
                <c:pt idx="236">
                  <c:v>0.65297565802833368</c:v>
                </c:pt>
                <c:pt idx="237">
                  <c:v>0.65297566429561782</c:v>
                </c:pt>
                <c:pt idx="238">
                  <c:v>0.65297567018083957</c:v>
                </c:pt>
                <c:pt idx="239">
                  <c:v>0.65297567570729009</c:v>
                </c:pt>
                <c:pt idx="240">
                  <c:v>0.65297568089684044</c:v>
                </c:pt>
                <c:pt idx="241">
                  <c:v>0.65297568577002851</c:v>
                </c:pt>
                <c:pt idx="242">
                  <c:v>0.65297569034614045</c:v>
                </c:pt>
                <c:pt idx="243">
                  <c:v>0.65297569464328609</c:v>
                </c:pt>
                <c:pt idx="244">
                  <c:v>0.65297569867847194</c:v>
                </c:pt>
                <c:pt idx="245">
                  <c:v>0.65297570246766712</c:v>
                </c:pt>
                <c:pt idx="246">
                  <c:v>0.65297570602586774</c:v>
                </c:pt>
                <c:pt idx="247">
                  <c:v>0.65297570936715543</c:v>
                </c:pt>
                <c:pt idx="248">
                  <c:v>0.65297571250475372</c:v>
                </c:pt>
                <c:pt idx="249">
                  <c:v>0.65297571545107969</c:v>
                </c:pt>
                <c:pt idx="250">
                  <c:v>0.65297571821779354</c:v>
                </c:pt>
                <c:pt idx="251">
                  <c:v>0.65297572081584465</c:v>
                </c:pt>
                <c:pt idx="252">
                  <c:v>0.65297572325551489</c:v>
                </c:pt>
                <c:pt idx="253">
                  <c:v>0.65297572554645944</c:v>
                </c:pt>
                <c:pt idx="254">
                  <c:v>0.65297572769774492</c:v>
                </c:pt>
                <c:pt idx="255">
                  <c:v>0.65297572971788509</c:v>
                </c:pt>
                <c:pt idx="256">
                  <c:v>0.65297573161487465</c:v>
                </c:pt>
                <c:pt idx="257">
                  <c:v>0.65297573339622106</c:v>
                </c:pt>
                <c:pt idx="258">
                  <c:v>0.65297573506897433</c:v>
                </c:pt>
                <c:pt idx="259">
                  <c:v>0.65297573663975395</c:v>
                </c:pt>
                <c:pt idx="260">
                  <c:v>0.65297573811477694</c:v>
                </c:pt>
                <c:pt idx="261">
                  <c:v>0.6529757394998803</c:v>
                </c:pt>
                <c:pt idx="262">
                  <c:v>0.65297574080054599</c:v>
                </c:pt>
                <c:pt idx="263">
                  <c:v>0.6529757420219211</c:v>
                </c:pt>
                <c:pt idx="264">
                  <c:v>0.65297574316883966</c:v>
                </c:pt>
                <c:pt idx="265">
                  <c:v>0.65297574424584037</c:v>
                </c:pt>
                <c:pt idx="266">
                  <c:v>0.65297574525718582</c:v>
                </c:pt>
                <c:pt idx="267">
                  <c:v>0.65297574620687804</c:v>
                </c:pt>
                <c:pt idx="268">
                  <c:v>0.6529757470986759</c:v>
                </c:pt>
                <c:pt idx="269">
                  <c:v>0.65297574793610824</c:v>
                </c:pt>
                <c:pt idx="270">
                  <c:v>0.65297574872248976</c:v>
                </c:pt>
                <c:pt idx="271">
                  <c:v>0.6529757494609324</c:v>
                </c:pt>
                <c:pt idx="272">
                  <c:v>0.65297575015435849</c:v>
                </c:pt>
                <c:pt idx="273">
                  <c:v>0.6529757508055124</c:v>
                </c:pt>
                <c:pt idx="274">
                  <c:v>0.65297575141697095</c:v>
                </c:pt>
                <c:pt idx="275">
                  <c:v>0.65297575199115432</c:v>
                </c:pt>
                <c:pt idx="276">
                  <c:v>0.65297575253033457</c:v>
                </c:pt>
                <c:pt idx="277">
                  <c:v>0.65297575303664557</c:v>
                </c:pt>
                <c:pt idx="278">
                  <c:v>0.65297575351209136</c:v>
                </c:pt>
                <c:pt idx="279">
                  <c:v>0.65297575395855323</c:v>
                </c:pt>
                <c:pt idx="280">
                  <c:v>0.65297575437779809</c:v>
                </c:pt>
                <c:pt idx="281">
                  <c:v>0.65297575477148528</c:v>
                </c:pt>
                <c:pt idx="282">
                  <c:v>0.65297575514117268</c:v>
                </c:pt>
                <c:pt idx="283">
                  <c:v>0.65297575548832354</c:v>
                </c:pt>
                <c:pt idx="284">
                  <c:v>0.65297575581431155</c:v>
                </c:pt>
                <c:pt idx="285">
                  <c:v>0.6529757561204268</c:v>
                </c:pt>
                <c:pt idx="286">
                  <c:v>0.65297575640788086</c:v>
                </c:pt>
                <c:pt idx="287">
                  <c:v>0.65297575667781138</c:v>
                </c:pt>
                <c:pt idx="288">
                  <c:v>0.65297575693128662</c:v>
                </c:pt>
                <c:pt idx="289">
                  <c:v>0.65297575716930956</c:v>
                </c:pt>
                <c:pt idx="290">
                  <c:v>0.65297575739282243</c:v>
                </c:pt>
                <c:pt idx="291">
                  <c:v>0.65297575760270943</c:v>
                </c:pt>
                <c:pt idx="292">
                  <c:v>0.65297575779980166</c:v>
                </c:pt>
                <c:pt idx="293">
                  <c:v>0.65297575798487872</c:v>
                </c:pt>
                <c:pt idx="294">
                  <c:v>0.65297575815867326</c:v>
                </c:pt>
                <c:pt idx="295">
                  <c:v>0.65297575832187305</c:v>
                </c:pt>
                <c:pt idx="296">
                  <c:v>0.6529757584751239</c:v>
                </c:pt>
                <c:pt idx="297">
                  <c:v>0.65297575861903245</c:v>
                </c:pt>
                <c:pt idx="298">
                  <c:v>0.65297575875416813</c:v>
                </c:pt>
                <c:pt idx="299">
                  <c:v>0.65297575888106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E0-4871-80AA-85C18F30B2BA}"/>
            </c:ext>
          </c:extLst>
        </c:ser>
        <c:ser>
          <c:idx val="1"/>
          <c:order val="1"/>
          <c:tx>
            <c:strRef>
              <c:f>TSLA.!$N$1314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TSLA.!$N$1315:$N$1614</c:f>
              <c:numCache>
                <c:formatCode>0.00%</c:formatCode>
                <c:ptCount val="300"/>
                <c:pt idx="0">
                  <c:v>0.65297576083577447</c:v>
                </c:pt>
                <c:pt idx="1">
                  <c:v>0.65297576083577447</c:v>
                </c:pt>
                <c:pt idx="2">
                  <c:v>0.65297576083577447</c:v>
                </c:pt>
                <c:pt idx="3">
                  <c:v>0.65297576083577447</c:v>
                </c:pt>
                <c:pt idx="4">
                  <c:v>0.65297576083577447</c:v>
                </c:pt>
                <c:pt idx="5">
                  <c:v>0.65297576083577447</c:v>
                </c:pt>
                <c:pt idx="6">
                  <c:v>0.65297576083577447</c:v>
                </c:pt>
                <c:pt idx="7">
                  <c:v>0.65297576083577447</c:v>
                </c:pt>
                <c:pt idx="8">
                  <c:v>0.65297576083577447</c:v>
                </c:pt>
                <c:pt idx="9">
                  <c:v>0.65297576083577447</c:v>
                </c:pt>
                <c:pt idx="10">
                  <c:v>0.65297576083577447</c:v>
                </c:pt>
                <c:pt idx="11">
                  <c:v>0.65297576083577447</c:v>
                </c:pt>
                <c:pt idx="12">
                  <c:v>0.65297576083577447</c:v>
                </c:pt>
                <c:pt idx="13">
                  <c:v>0.65297576083577447</c:v>
                </c:pt>
                <c:pt idx="14">
                  <c:v>0.65297576083577447</c:v>
                </c:pt>
                <c:pt idx="15">
                  <c:v>0.65297576083577447</c:v>
                </c:pt>
                <c:pt idx="16">
                  <c:v>0.65297576083577447</c:v>
                </c:pt>
                <c:pt idx="17">
                  <c:v>0.65297576083577447</c:v>
                </c:pt>
                <c:pt idx="18">
                  <c:v>0.65297576083577447</c:v>
                </c:pt>
                <c:pt idx="19">
                  <c:v>0.65297576083577447</c:v>
                </c:pt>
                <c:pt idx="20">
                  <c:v>0.65297576083577447</c:v>
                </c:pt>
                <c:pt idx="21">
                  <c:v>0.65297576083577447</c:v>
                </c:pt>
                <c:pt idx="22">
                  <c:v>0.65297576083577447</c:v>
                </c:pt>
                <c:pt idx="23">
                  <c:v>0.65297576083577447</c:v>
                </c:pt>
                <c:pt idx="24">
                  <c:v>0.65297576083577447</c:v>
                </c:pt>
                <c:pt idx="25">
                  <c:v>0.65297576083577447</c:v>
                </c:pt>
                <c:pt idx="26">
                  <c:v>0.65297576083577447</c:v>
                </c:pt>
                <c:pt idx="27">
                  <c:v>0.65297576083577447</c:v>
                </c:pt>
                <c:pt idx="28">
                  <c:v>0.65297576083577447</c:v>
                </c:pt>
                <c:pt idx="29">
                  <c:v>0.65297576083577447</c:v>
                </c:pt>
                <c:pt idx="30">
                  <c:v>0.65297576083577447</c:v>
                </c:pt>
                <c:pt idx="31">
                  <c:v>0.65297576083577447</c:v>
                </c:pt>
                <c:pt idx="32">
                  <c:v>0.65297576083577447</c:v>
                </c:pt>
                <c:pt idx="33">
                  <c:v>0.65297576083577447</c:v>
                </c:pt>
                <c:pt idx="34">
                  <c:v>0.65297576083577447</c:v>
                </c:pt>
                <c:pt idx="35">
                  <c:v>0.65297576083577447</c:v>
                </c:pt>
                <c:pt idx="36">
                  <c:v>0.65297576083577447</c:v>
                </c:pt>
                <c:pt idx="37">
                  <c:v>0.65297576083577447</c:v>
                </c:pt>
                <c:pt idx="38">
                  <c:v>0.65297576083577447</c:v>
                </c:pt>
                <c:pt idx="39">
                  <c:v>0.65297576083577447</c:v>
                </c:pt>
                <c:pt idx="40">
                  <c:v>0.65297576083577447</c:v>
                </c:pt>
                <c:pt idx="41">
                  <c:v>0.65297576083577447</c:v>
                </c:pt>
                <c:pt idx="42">
                  <c:v>0.65297576083577447</c:v>
                </c:pt>
                <c:pt idx="43">
                  <c:v>0.65297576083577447</c:v>
                </c:pt>
                <c:pt idx="44">
                  <c:v>0.65297576083577447</c:v>
                </c:pt>
                <c:pt idx="45">
                  <c:v>0.65297576083577447</c:v>
                </c:pt>
                <c:pt idx="46">
                  <c:v>0.65297576083577447</c:v>
                </c:pt>
                <c:pt idx="47">
                  <c:v>0.65297576083577447</c:v>
                </c:pt>
                <c:pt idx="48">
                  <c:v>0.65297576083577447</c:v>
                </c:pt>
                <c:pt idx="49">
                  <c:v>0.65297576083577447</c:v>
                </c:pt>
                <c:pt idx="50">
                  <c:v>0.65297576083577447</c:v>
                </c:pt>
                <c:pt idx="51">
                  <c:v>0.65297576083577447</c:v>
                </c:pt>
                <c:pt idx="52">
                  <c:v>0.65297576083577447</c:v>
                </c:pt>
                <c:pt idx="53">
                  <c:v>0.65297576083577447</c:v>
                </c:pt>
                <c:pt idx="54">
                  <c:v>0.65297576083577447</c:v>
                </c:pt>
                <c:pt idx="55">
                  <c:v>0.65297576083577447</c:v>
                </c:pt>
                <c:pt idx="56">
                  <c:v>0.65297576083577447</c:v>
                </c:pt>
                <c:pt idx="57">
                  <c:v>0.65297576083577447</c:v>
                </c:pt>
                <c:pt idx="58">
                  <c:v>0.65297576083577447</c:v>
                </c:pt>
                <c:pt idx="59">
                  <c:v>0.65297576083577447</c:v>
                </c:pt>
                <c:pt idx="60">
                  <c:v>0.65297576083577447</c:v>
                </c:pt>
                <c:pt idx="61">
                  <c:v>0.65297576083577447</c:v>
                </c:pt>
                <c:pt idx="62">
                  <c:v>0.65297576083577447</c:v>
                </c:pt>
                <c:pt idx="63">
                  <c:v>0.65297576083577447</c:v>
                </c:pt>
                <c:pt idx="64">
                  <c:v>0.65297576083577447</c:v>
                </c:pt>
                <c:pt idx="65">
                  <c:v>0.65297576083577447</c:v>
                </c:pt>
                <c:pt idx="66">
                  <c:v>0.65297576083577447</c:v>
                </c:pt>
                <c:pt idx="67">
                  <c:v>0.65297576083577447</c:v>
                </c:pt>
                <c:pt idx="68">
                  <c:v>0.65297576083577447</c:v>
                </c:pt>
                <c:pt idx="69">
                  <c:v>0.65297576083577447</c:v>
                </c:pt>
                <c:pt idx="70">
                  <c:v>0.65297576083577447</c:v>
                </c:pt>
                <c:pt idx="71">
                  <c:v>0.65297576083577447</c:v>
                </c:pt>
                <c:pt idx="72">
                  <c:v>0.65297576083577447</c:v>
                </c:pt>
                <c:pt idx="73">
                  <c:v>0.65297576083577447</c:v>
                </c:pt>
                <c:pt idx="74">
                  <c:v>0.65297576083577447</c:v>
                </c:pt>
                <c:pt idx="75">
                  <c:v>0.65297576083577447</c:v>
                </c:pt>
                <c:pt idx="76">
                  <c:v>0.65297576083577447</c:v>
                </c:pt>
                <c:pt idx="77">
                  <c:v>0.65297576083577447</c:v>
                </c:pt>
                <c:pt idx="78">
                  <c:v>0.65297576083577447</c:v>
                </c:pt>
                <c:pt idx="79">
                  <c:v>0.65297576083577447</c:v>
                </c:pt>
                <c:pt idx="80">
                  <c:v>0.65297576083577447</c:v>
                </c:pt>
                <c:pt idx="81">
                  <c:v>0.65297576083577447</c:v>
                </c:pt>
                <c:pt idx="82">
                  <c:v>0.65297576083577447</c:v>
                </c:pt>
                <c:pt idx="83">
                  <c:v>0.65297576083577447</c:v>
                </c:pt>
                <c:pt idx="84">
                  <c:v>0.65297576083577447</c:v>
                </c:pt>
                <c:pt idx="85">
                  <c:v>0.65297576083577447</c:v>
                </c:pt>
                <c:pt idx="86">
                  <c:v>0.65297576083577447</c:v>
                </c:pt>
                <c:pt idx="87">
                  <c:v>0.65297576083577447</c:v>
                </c:pt>
                <c:pt idx="88">
                  <c:v>0.65297576083577447</c:v>
                </c:pt>
                <c:pt idx="89">
                  <c:v>0.65297576083577447</c:v>
                </c:pt>
                <c:pt idx="90">
                  <c:v>0.65297576083577447</c:v>
                </c:pt>
                <c:pt idx="91">
                  <c:v>0.65297576083577447</c:v>
                </c:pt>
                <c:pt idx="92">
                  <c:v>0.65297576083577447</c:v>
                </c:pt>
                <c:pt idx="93">
                  <c:v>0.65297576083577447</c:v>
                </c:pt>
                <c:pt idx="94">
                  <c:v>0.65297576083577447</c:v>
                </c:pt>
                <c:pt idx="95">
                  <c:v>0.65297576083577447</c:v>
                </c:pt>
                <c:pt idx="96">
                  <c:v>0.65297576083577447</c:v>
                </c:pt>
                <c:pt idx="97">
                  <c:v>0.65297576083577447</c:v>
                </c:pt>
                <c:pt idx="98">
                  <c:v>0.65297576083577447</c:v>
                </c:pt>
                <c:pt idx="99">
                  <c:v>0.65297576083577447</c:v>
                </c:pt>
                <c:pt idx="100">
                  <c:v>0.65297576083577447</c:v>
                </c:pt>
                <c:pt idx="101">
                  <c:v>0.65297576083577447</c:v>
                </c:pt>
                <c:pt idx="102">
                  <c:v>0.65297576083577447</c:v>
                </c:pt>
                <c:pt idx="103">
                  <c:v>0.65297576083577447</c:v>
                </c:pt>
                <c:pt idx="104">
                  <c:v>0.65297576083577447</c:v>
                </c:pt>
                <c:pt idx="105">
                  <c:v>0.65297576083577447</c:v>
                </c:pt>
                <c:pt idx="106">
                  <c:v>0.65297576083577447</c:v>
                </c:pt>
                <c:pt idx="107">
                  <c:v>0.65297576083577447</c:v>
                </c:pt>
                <c:pt idx="108">
                  <c:v>0.65297576083577447</c:v>
                </c:pt>
                <c:pt idx="109">
                  <c:v>0.65297576083577447</c:v>
                </c:pt>
                <c:pt idx="110">
                  <c:v>0.65297576083577447</c:v>
                </c:pt>
                <c:pt idx="111">
                  <c:v>0.65297576083577447</c:v>
                </c:pt>
                <c:pt idx="112">
                  <c:v>0.65297576083577447</c:v>
                </c:pt>
                <c:pt idx="113">
                  <c:v>0.65297576083577447</c:v>
                </c:pt>
                <c:pt idx="114">
                  <c:v>0.65297576083577447</c:v>
                </c:pt>
                <c:pt idx="115">
                  <c:v>0.65297576083577447</c:v>
                </c:pt>
                <c:pt idx="116">
                  <c:v>0.65297576083577447</c:v>
                </c:pt>
                <c:pt idx="117">
                  <c:v>0.65297576083577447</c:v>
                </c:pt>
                <c:pt idx="118">
                  <c:v>0.65297576083577447</c:v>
                </c:pt>
                <c:pt idx="119">
                  <c:v>0.65297576083577447</c:v>
                </c:pt>
                <c:pt idx="120">
                  <c:v>0.65297576083577447</c:v>
                </c:pt>
                <c:pt idx="121">
                  <c:v>0.65297576083577447</c:v>
                </c:pt>
                <c:pt idx="122">
                  <c:v>0.65297576083577447</c:v>
                </c:pt>
                <c:pt idx="123">
                  <c:v>0.65297576083577447</c:v>
                </c:pt>
                <c:pt idx="124">
                  <c:v>0.65297576083577447</c:v>
                </c:pt>
                <c:pt idx="125">
                  <c:v>0.65297576083577447</c:v>
                </c:pt>
                <c:pt idx="126">
                  <c:v>0.65297576083577447</c:v>
                </c:pt>
                <c:pt idx="127">
                  <c:v>0.65297576083577447</c:v>
                </c:pt>
                <c:pt idx="128">
                  <c:v>0.65297576083577447</c:v>
                </c:pt>
                <c:pt idx="129">
                  <c:v>0.65297576083577447</c:v>
                </c:pt>
                <c:pt idx="130">
                  <c:v>0.65297576083577447</c:v>
                </c:pt>
                <c:pt idx="131">
                  <c:v>0.65297576083577447</c:v>
                </c:pt>
                <c:pt idx="132">
                  <c:v>0.65297576083577447</c:v>
                </c:pt>
                <c:pt idx="133">
                  <c:v>0.65297576083577447</c:v>
                </c:pt>
                <c:pt idx="134">
                  <c:v>0.65297576083577447</c:v>
                </c:pt>
                <c:pt idx="135">
                  <c:v>0.65297576083577447</c:v>
                </c:pt>
                <c:pt idx="136">
                  <c:v>0.65297576083577447</c:v>
                </c:pt>
                <c:pt idx="137">
                  <c:v>0.65297576083577447</c:v>
                </c:pt>
                <c:pt idx="138">
                  <c:v>0.65297576083577447</c:v>
                </c:pt>
                <c:pt idx="139">
                  <c:v>0.65297576083577447</c:v>
                </c:pt>
                <c:pt idx="140">
                  <c:v>0.65297576083577447</c:v>
                </c:pt>
                <c:pt idx="141">
                  <c:v>0.65297576083577447</c:v>
                </c:pt>
                <c:pt idx="142">
                  <c:v>0.65297576083577447</c:v>
                </c:pt>
                <c:pt idx="143">
                  <c:v>0.65297576083577447</c:v>
                </c:pt>
                <c:pt idx="144">
                  <c:v>0.65297576083577447</c:v>
                </c:pt>
                <c:pt idx="145">
                  <c:v>0.65297576083577447</c:v>
                </c:pt>
                <c:pt idx="146">
                  <c:v>0.65297576083577447</c:v>
                </c:pt>
                <c:pt idx="147">
                  <c:v>0.65297576083577447</c:v>
                </c:pt>
                <c:pt idx="148">
                  <c:v>0.65297576083577447</c:v>
                </c:pt>
                <c:pt idx="149">
                  <c:v>0.65297576083577447</c:v>
                </c:pt>
                <c:pt idx="150">
                  <c:v>0.65297576083577447</c:v>
                </c:pt>
                <c:pt idx="151">
                  <c:v>0.65297576083577447</c:v>
                </c:pt>
                <c:pt idx="152">
                  <c:v>0.65297576083577447</c:v>
                </c:pt>
                <c:pt idx="153">
                  <c:v>0.65297576083577447</c:v>
                </c:pt>
                <c:pt idx="154">
                  <c:v>0.65297576083577447</c:v>
                </c:pt>
                <c:pt idx="155">
                  <c:v>0.65297576083577447</c:v>
                </c:pt>
                <c:pt idx="156">
                  <c:v>0.65297576083577447</c:v>
                </c:pt>
                <c:pt idx="157">
                  <c:v>0.65297576083577447</c:v>
                </c:pt>
                <c:pt idx="158">
                  <c:v>0.65297576083577447</c:v>
                </c:pt>
                <c:pt idx="159">
                  <c:v>0.65297576083577447</c:v>
                </c:pt>
                <c:pt idx="160">
                  <c:v>0.65297576083577447</c:v>
                </c:pt>
                <c:pt idx="161">
                  <c:v>0.65297576083577447</c:v>
                </c:pt>
                <c:pt idx="162">
                  <c:v>0.65297576083577447</c:v>
                </c:pt>
                <c:pt idx="163">
                  <c:v>0.65297576083577447</c:v>
                </c:pt>
                <c:pt idx="164">
                  <c:v>0.65297576083577447</c:v>
                </c:pt>
                <c:pt idx="165">
                  <c:v>0.65297576083577447</c:v>
                </c:pt>
                <c:pt idx="166">
                  <c:v>0.65297576083577447</c:v>
                </c:pt>
                <c:pt idx="167">
                  <c:v>0.65297576083577447</c:v>
                </c:pt>
                <c:pt idx="168">
                  <c:v>0.65297576083577447</c:v>
                </c:pt>
                <c:pt idx="169">
                  <c:v>0.65297576083577447</c:v>
                </c:pt>
                <c:pt idx="170">
                  <c:v>0.65297576083577447</c:v>
                </c:pt>
                <c:pt idx="171">
                  <c:v>0.65297576083577447</c:v>
                </c:pt>
                <c:pt idx="172">
                  <c:v>0.65297576083577447</c:v>
                </c:pt>
                <c:pt idx="173">
                  <c:v>0.65297576083577447</c:v>
                </c:pt>
                <c:pt idx="174">
                  <c:v>0.65297576083577447</c:v>
                </c:pt>
                <c:pt idx="175">
                  <c:v>0.65297576083577447</c:v>
                </c:pt>
                <c:pt idx="176">
                  <c:v>0.65297576083577447</c:v>
                </c:pt>
                <c:pt idx="177">
                  <c:v>0.65297576083577447</c:v>
                </c:pt>
                <c:pt idx="178">
                  <c:v>0.65297576083577447</c:v>
                </c:pt>
                <c:pt idx="179">
                  <c:v>0.65297576083577447</c:v>
                </c:pt>
                <c:pt idx="180">
                  <c:v>0.65297576083577447</c:v>
                </c:pt>
                <c:pt idx="181">
                  <c:v>0.65297576083577447</c:v>
                </c:pt>
                <c:pt idx="182">
                  <c:v>0.65297576083577447</c:v>
                </c:pt>
                <c:pt idx="183">
                  <c:v>0.65297576083577447</c:v>
                </c:pt>
                <c:pt idx="184">
                  <c:v>0.65297576083577447</c:v>
                </c:pt>
                <c:pt idx="185">
                  <c:v>0.65297576083577447</c:v>
                </c:pt>
                <c:pt idx="186">
                  <c:v>0.65297576083577447</c:v>
                </c:pt>
                <c:pt idx="187">
                  <c:v>0.65297576083577447</c:v>
                </c:pt>
                <c:pt idx="188">
                  <c:v>0.65297576083577447</c:v>
                </c:pt>
                <c:pt idx="189">
                  <c:v>0.65297576083577447</c:v>
                </c:pt>
                <c:pt idx="190">
                  <c:v>0.65297576083577447</c:v>
                </c:pt>
                <c:pt idx="191">
                  <c:v>0.65297576083577447</c:v>
                </c:pt>
                <c:pt idx="192">
                  <c:v>0.65297576083577447</c:v>
                </c:pt>
                <c:pt idx="193">
                  <c:v>0.65297576083577447</c:v>
                </c:pt>
                <c:pt idx="194">
                  <c:v>0.65297576083577447</c:v>
                </c:pt>
                <c:pt idx="195">
                  <c:v>0.65297576083577447</c:v>
                </c:pt>
                <c:pt idx="196">
                  <c:v>0.65297576083577447</c:v>
                </c:pt>
                <c:pt idx="197">
                  <c:v>0.65297576083577447</c:v>
                </c:pt>
                <c:pt idx="198">
                  <c:v>0.65297576083577447</c:v>
                </c:pt>
                <c:pt idx="199">
                  <c:v>0.65297576083577447</c:v>
                </c:pt>
                <c:pt idx="200">
                  <c:v>0.65297576083577447</c:v>
                </c:pt>
                <c:pt idx="201">
                  <c:v>0.65297576083577447</c:v>
                </c:pt>
                <c:pt idx="202">
                  <c:v>0.65297576083577447</c:v>
                </c:pt>
                <c:pt idx="203">
                  <c:v>0.65297576083577447</c:v>
                </c:pt>
                <c:pt idx="204">
                  <c:v>0.65297576083577447</c:v>
                </c:pt>
                <c:pt idx="205">
                  <c:v>0.65297576083577447</c:v>
                </c:pt>
                <c:pt idx="206">
                  <c:v>0.65297576083577447</c:v>
                </c:pt>
                <c:pt idx="207">
                  <c:v>0.65297576083577447</c:v>
                </c:pt>
                <c:pt idx="208">
                  <c:v>0.65297576083577447</c:v>
                </c:pt>
                <c:pt idx="209">
                  <c:v>0.65297576083577447</c:v>
                </c:pt>
                <c:pt idx="210">
                  <c:v>0.65297576083577447</c:v>
                </c:pt>
                <c:pt idx="211">
                  <c:v>0.65297576083577447</c:v>
                </c:pt>
                <c:pt idx="212">
                  <c:v>0.65297576083577447</c:v>
                </c:pt>
                <c:pt idx="213">
                  <c:v>0.65297576083577447</c:v>
                </c:pt>
                <c:pt idx="214">
                  <c:v>0.65297576083577447</c:v>
                </c:pt>
                <c:pt idx="215">
                  <c:v>0.65297576083577447</c:v>
                </c:pt>
                <c:pt idx="216">
                  <c:v>0.65297576083577447</c:v>
                </c:pt>
                <c:pt idx="217">
                  <c:v>0.65297576083577447</c:v>
                </c:pt>
                <c:pt idx="218">
                  <c:v>0.65297576083577447</c:v>
                </c:pt>
                <c:pt idx="219">
                  <c:v>0.65297576083577447</c:v>
                </c:pt>
                <c:pt idx="220">
                  <c:v>0.65297576083577447</c:v>
                </c:pt>
                <c:pt idx="221">
                  <c:v>0.65297576083577447</c:v>
                </c:pt>
                <c:pt idx="222">
                  <c:v>0.65297576083577447</c:v>
                </c:pt>
                <c:pt idx="223">
                  <c:v>0.65297576083577447</c:v>
                </c:pt>
                <c:pt idx="224">
                  <c:v>0.65297576083577447</c:v>
                </c:pt>
                <c:pt idx="225">
                  <c:v>0.65297576083577447</c:v>
                </c:pt>
                <c:pt idx="226">
                  <c:v>0.65297576083577447</c:v>
                </c:pt>
                <c:pt idx="227">
                  <c:v>0.65297576083577447</c:v>
                </c:pt>
                <c:pt idx="228">
                  <c:v>0.65297576083577447</c:v>
                </c:pt>
                <c:pt idx="229">
                  <c:v>0.65297576083577447</c:v>
                </c:pt>
                <c:pt idx="230">
                  <c:v>0.65297576083577447</c:v>
                </c:pt>
                <c:pt idx="231">
                  <c:v>0.65297576083577447</c:v>
                </c:pt>
                <c:pt idx="232">
                  <c:v>0.65297576083577447</c:v>
                </c:pt>
                <c:pt idx="233">
                  <c:v>0.65297576083577447</c:v>
                </c:pt>
                <c:pt idx="234">
                  <c:v>0.65297576083577447</c:v>
                </c:pt>
                <c:pt idx="235">
                  <c:v>0.65297576083577447</c:v>
                </c:pt>
                <c:pt idx="236">
                  <c:v>0.65297576083577447</c:v>
                </c:pt>
                <c:pt idx="237">
                  <c:v>0.65297576083577447</c:v>
                </c:pt>
                <c:pt idx="238">
                  <c:v>0.65297576083577447</c:v>
                </c:pt>
                <c:pt idx="239">
                  <c:v>0.65297576083577447</c:v>
                </c:pt>
                <c:pt idx="240">
                  <c:v>0.65297576083577447</c:v>
                </c:pt>
                <c:pt idx="241">
                  <c:v>0.65297576083577447</c:v>
                </c:pt>
                <c:pt idx="242">
                  <c:v>0.65297576083577447</c:v>
                </c:pt>
                <c:pt idx="243">
                  <c:v>0.65297576083577447</c:v>
                </c:pt>
                <c:pt idx="244">
                  <c:v>0.65297576083577447</c:v>
                </c:pt>
                <c:pt idx="245">
                  <c:v>0.65297576083577447</c:v>
                </c:pt>
                <c:pt idx="246">
                  <c:v>0.65297576083577447</c:v>
                </c:pt>
                <c:pt idx="247">
                  <c:v>0.65297576083577447</c:v>
                </c:pt>
                <c:pt idx="248">
                  <c:v>0.65297576083577447</c:v>
                </c:pt>
                <c:pt idx="249">
                  <c:v>0.65297576083577447</c:v>
                </c:pt>
                <c:pt idx="250">
                  <c:v>0.65297576083577447</c:v>
                </c:pt>
                <c:pt idx="251">
                  <c:v>0.65297576083577447</c:v>
                </c:pt>
                <c:pt idx="252">
                  <c:v>0.65297576083577447</c:v>
                </c:pt>
                <c:pt idx="253">
                  <c:v>0.65297576083577447</c:v>
                </c:pt>
                <c:pt idx="254">
                  <c:v>0.65297576083577447</c:v>
                </c:pt>
                <c:pt idx="255">
                  <c:v>0.65297576083577447</c:v>
                </c:pt>
                <c:pt idx="256">
                  <c:v>0.65297576083577447</c:v>
                </c:pt>
                <c:pt idx="257">
                  <c:v>0.65297576083577447</c:v>
                </c:pt>
                <c:pt idx="258">
                  <c:v>0.65297576083577447</c:v>
                </c:pt>
                <c:pt idx="259">
                  <c:v>0.65297576083577447</c:v>
                </c:pt>
                <c:pt idx="260">
                  <c:v>0.65297576083577447</c:v>
                </c:pt>
                <c:pt idx="261">
                  <c:v>0.65297576083577447</c:v>
                </c:pt>
                <c:pt idx="262">
                  <c:v>0.65297576083577447</c:v>
                </c:pt>
                <c:pt idx="263">
                  <c:v>0.65297576083577447</c:v>
                </c:pt>
                <c:pt idx="264">
                  <c:v>0.65297576083577447</c:v>
                </c:pt>
                <c:pt idx="265">
                  <c:v>0.65297576083577447</c:v>
                </c:pt>
                <c:pt idx="266">
                  <c:v>0.65297576083577447</c:v>
                </c:pt>
                <c:pt idx="267">
                  <c:v>0.65297576083577447</c:v>
                </c:pt>
                <c:pt idx="268">
                  <c:v>0.65297576083577447</c:v>
                </c:pt>
                <c:pt idx="269">
                  <c:v>0.65297576083577447</c:v>
                </c:pt>
                <c:pt idx="270">
                  <c:v>0.65297576083577447</c:v>
                </c:pt>
                <c:pt idx="271">
                  <c:v>0.65297576083577447</c:v>
                </c:pt>
                <c:pt idx="272">
                  <c:v>0.65297576083577447</c:v>
                </c:pt>
                <c:pt idx="273">
                  <c:v>0.65297576083577447</c:v>
                </c:pt>
                <c:pt idx="274">
                  <c:v>0.65297576083577447</c:v>
                </c:pt>
                <c:pt idx="275">
                  <c:v>0.65297576083577447</c:v>
                </c:pt>
                <c:pt idx="276">
                  <c:v>0.65297576083577447</c:v>
                </c:pt>
                <c:pt idx="277">
                  <c:v>0.65297576083577447</c:v>
                </c:pt>
                <c:pt idx="278">
                  <c:v>0.65297576083577447</c:v>
                </c:pt>
                <c:pt idx="279">
                  <c:v>0.65297576083577447</c:v>
                </c:pt>
                <c:pt idx="280">
                  <c:v>0.65297576083577447</c:v>
                </c:pt>
                <c:pt idx="281">
                  <c:v>0.65297576083577447</c:v>
                </c:pt>
                <c:pt idx="282">
                  <c:v>0.65297576083577447</c:v>
                </c:pt>
                <c:pt idx="283">
                  <c:v>0.65297576083577447</c:v>
                </c:pt>
                <c:pt idx="284">
                  <c:v>0.65297576083577447</c:v>
                </c:pt>
                <c:pt idx="285">
                  <c:v>0.65297576083577447</c:v>
                </c:pt>
                <c:pt idx="286">
                  <c:v>0.65297576083577447</c:v>
                </c:pt>
                <c:pt idx="287">
                  <c:v>0.65297576083577447</c:v>
                </c:pt>
                <c:pt idx="288">
                  <c:v>0.65297576083577447</c:v>
                </c:pt>
                <c:pt idx="289">
                  <c:v>0.65297576083577447</c:v>
                </c:pt>
                <c:pt idx="290">
                  <c:v>0.65297576083577447</c:v>
                </c:pt>
                <c:pt idx="291">
                  <c:v>0.65297576083577447</c:v>
                </c:pt>
                <c:pt idx="292">
                  <c:v>0.65297576083577447</c:v>
                </c:pt>
                <c:pt idx="293">
                  <c:v>0.65297576083577447</c:v>
                </c:pt>
                <c:pt idx="294">
                  <c:v>0.65297576083577447</c:v>
                </c:pt>
                <c:pt idx="295">
                  <c:v>0.65297576083577447</c:v>
                </c:pt>
                <c:pt idx="296">
                  <c:v>0.65297576083577447</c:v>
                </c:pt>
                <c:pt idx="297">
                  <c:v>0.65297576083577447</c:v>
                </c:pt>
                <c:pt idx="298">
                  <c:v>0.65297576083577447</c:v>
                </c:pt>
                <c:pt idx="299">
                  <c:v>0.65297576083577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E0-4871-80AA-85C18F30B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06736"/>
        <c:axId val="14591856"/>
      </c:lineChart>
      <c:catAx>
        <c:axId val="146067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1856"/>
        <c:crosses val="autoZero"/>
        <c:auto val="1"/>
        <c:lblAlgn val="ctr"/>
        <c:lblOffset val="100"/>
        <c:noMultiLvlLbl val="0"/>
      </c:catAx>
      <c:valAx>
        <c:axId val="14591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06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IBM.!$K$15</c:f>
              <c:strCache>
                <c:ptCount val="1"/>
                <c:pt idx="0">
                  <c:v>STD Before GARC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IBM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IBM.!$K$16:$K$1313</c:f>
              <c:numCache>
                <c:formatCode>0.00%</c:formatCode>
                <c:ptCount val="1298"/>
                <c:pt idx="2">
                  <c:v>0.31856810254909629</c:v>
                </c:pt>
                <c:pt idx="3">
                  <c:v>7.7350795174551637E-2</c:v>
                </c:pt>
                <c:pt idx="4">
                  <c:v>9.5053174017426897E-2</c:v>
                </c:pt>
                <c:pt idx="5">
                  <c:v>3.2416500788616673E-2</c:v>
                </c:pt>
                <c:pt idx="6">
                  <c:v>3.5899762971947843E-2</c:v>
                </c:pt>
                <c:pt idx="7">
                  <c:v>1.2238106091989602E-3</c:v>
                </c:pt>
                <c:pt idx="8">
                  <c:v>0.10313172748679118</c:v>
                </c:pt>
                <c:pt idx="9">
                  <c:v>6.7112091276064281E-2</c:v>
                </c:pt>
                <c:pt idx="10">
                  <c:v>0.45780402198085557</c:v>
                </c:pt>
                <c:pt idx="11">
                  <c:v>4.6402283549155127E-2</c:v>
                </c:pt>
                <c:pt idx="12">
                  <c:v>0.64601674418139832</c:v>
                </c:pt>
                <c:pt idx="13">
                  <c:v>2.3002704262464389E-2</c:v>
                </c:pt>
                <c:pt idx="14">
                  <c:v>0.35051491563950654</c:v>
                </c:pt>
                <c:pt idx="15">
                  <c:v>8.3864810416247729E-2</c:v>
                </c:pt>
                <c:pt idx="16">
                  <c:v>1.0689608674222452E-2</c:v>
                </c:pt>
                <c:pt idx="17">
                  <c:v>0.17906551356442796</c:v>
                </c:pt>
                <c:pt idx="18">
                  <c:v>5.400098312391919E-2</c:v>
                </c:pt>
                <c:pt idx="19">
                  <c:v>0.30384761842658414</c:v>
                </c:pt>
                <c:pt idx="20">
                  <c:v>8.349053638351589E-3</c:v>
                </c:pt>
                <c:pt idx="21">
                  <c:v>0.12631973787751019</c:v>
                </c:pt>
                <c:pt idx="22">
                  <c:v>0.3294431893038654</c:v>
                </c:pt>
                <c:pt idx="23">
                  <c:v>0.66084675054831443</c:v>
                </c:pt>
                <c:pt idx="24">
                  <c:v>0.28666407825358847</c:v>
                </c:pt>
                <c:pt idx="25">
                  <c:v>0.15090827096245488</c:v>
                </c:pt>
                <c:pt idx="26">
                  <c:v>0.50249656731383274</c:v>
                </c:pt>
                <c:pt idx="27">
                  <c:v>0.20507507752790202</c:v>
                </c:pt>
                <c:pt idx="28">
                  <c:v>0.19890131817201173</c:v>
                </c:pt>
                <c:pt idx="29">
                  <c:v>6.9410405095890873E-2</c:v>
                </c:pt>
                <c:pt idx="30">
                  <c:v>0.41312151309471667</c:v>
                </c:pt>
                <c:pt idx="31">
                  <c:v>0.1288390853851995</c:v>
                </c:pt>
                <c:pt idx="32">
                  <c:v>1.8611383548682352E-2</c:v>
                </c:pt>
                <c:pt idx="33">
                  <c:v>0.10481483844827598</c:v>
                </c:pt>
                <c:pt idx="34">
                  <c:v>0.12321176435825765</c:v>
                </c:pt>
                <c:pt idx="35">
                  <c:v>7.6962020371694959E-2</c:v>
                </c:pt>
                <c:pt idx="36">
                  <c:v>0.23770574659997265</c:v>
                </c:pt>
                <c:pt idx="37">
                  <c:v>0.30901481605690417</c:v>
                </c:pt>
                <c:pt idx="38">
                  <c:v>0.20444766471332082</c:v>
                </c:pt>
                <c:pt idx="39">
                  <c:v>7.3379710487381442E-2</c:v>
                </c:pt>
                <c:pt idx="40">
                  <c:v>0.20693138119929408</c:v>
                </c:pt>
                <c:pt idx="41">
                  <c:v>7.0480637345306407E-2</c:v>
                </c:pt>
                <c:pt idx="42">
                  <c:v>0.24816818963487056</c:v>
                </c:pt>
                <c:pt idx="43">
                  <c:v>0.12538633283125972</c:v>
                </c:pt>
                <c:pt idx="44">
                  <c:v>0.26713685263506581</c:v>
                </c:pt>
                <c:pt idx="45">
                  <c:v>0.21495211067676359</c:v>
                </c:pt>
                <c:pt idx="46">
                  <c:v>0.31391375362135776</c:v>
                </c:pt>
                <c:pt idx="47">
                  <c:v>9.1146526965142818E-2</c:v>
                </c:pt>
                <c:pt idx="48">
                  <c:v>8.9897809271467247E-2</c:v>
                </c:pt>
                <c:pt idx="49">
                  <c:v>0.12485906844066152</c:v>
                </c:pt>
                <c:pt idx="50">
                  <c:v>0.15043607210188659</c:v>
                </c:pt>
                <c:pt idx="51">
                  <c:v>6.4320805610244114E-2</c:v>
                </c:pt>
                <c:pt idx="52">
                  <c:v>0.28855505421742994</c:v>
                </c:pt>
                <c:pt idx="53">
                  <c:v>0.11650522636906679</c:v>
                </c:pt>
                <c:pt idx="54">
                  <c:v>4.8584718892715165E-2</c:v>
                </c:pt>
                <c:pt idx="55">
                  <c:v>0.47188210658219626</c:v>
                </c:pt>
                <c:pt idx="56">
                  <c:v>0.3354671735122397</c:v>
                </c:pt>
                <c:pt idx="57">
                  <c:v>0.47030686083160173</c:v>
                </c:pt>
                <c:pt idx="58">
                  <c:v>0.15264353759356541</c:v>
                </c:pt>
                <c:pt idx="59">
                  <c:v>6.3791527143270049E-2</c:v>
                </c:pt>
                <c:pt idx="60">
                  <c:v>9.2613615593034146E-2</c:v>
                </c:pt>
                <c:pt idx="61">
                  <c:v>0.34933862902862917</c:v>
                </c:pt>
                <c:pt idx="62">
                  <c:v>2.33535149953806E-2</c:v>
                </c:pt>
                <c:pt idx="63">
                  <c:v>0.44476778438847242</c:v>
                </c:pt>
                <c:pt idx="64">
                  <c:v>1.0073416067801644E-2</c:v>
                </c:pt>
                <c:pt idx="65">
                  <c:v>0.358392614504496</c:v>
                </c:pt>
                <c:pt idx="66">
                  <c:v>0.22020581814126156</c:v>
                </c:pt>
                <c:pt idx="67">
                  <c:v>0.28004236524407428</c:v>
                </c:pt>
                <c:pt idx="68">
                  <c:v>3.8414762944194935E-3</c:v>
                </c:pt>
                <c:pt idx="69">
                  <c:v>0.26894090101169255</c:v>
                </c:pt>
                <c:pt idx="70">
                  <c:v>0.13339075037589138</c:v>
                </c:pt>
                <c:pt idx="71">
                  <c:v>0.11613236452671746</c:v>
                </c:pt>
                <c:pt idx="72">
                  <c:v>0.30211775177838152</c:v>
                </c:pt>
                <c:pt idx="73">
                  <c:v>1.2408536979426172</c:v>
                </c:pt>
                <c:pt idx="74">
                  <c:v>0.1153126493747129</c:v>
                </c:pt>
                <c:pt idx="75">
                  <c:v>0.29867312215890207</c:v>
                </c:pt>
                <c:pt idx="76">
                  <c:v>0.10414196007835393</c:v>
                </c:pt>
                <c:pt idx="77">
                  <c:v>3.4683393977041857E-2</c:v>
                </c:pt>
                <c:pt idx="78">
                  <c:v>4.2592565600523095E-2</c:v>
                </c:pt>
                <c:pt idx="79">
                  <c:v>8.3622003349443308E-2</c:v>
                </c:pt>
                <c:pt idx="80">
                  <c:v>2.7824890769456521E-2</c:v>
                </c:pt>
                <c:pt idx="81">
                  <c:v>0.16125919338521427</c:v>
                </c:pt>
                <c:pt idx="82">
                  <c:v>2.7446276748321176E-3</c:v>
                </c:pt>
                <c:pt idx="83">
                  <c:v>0.28508969553399593</c:v>
                </c:pt>
                <c:pt idx="84">
                  <c:v>4.6453909593404154E-2</c:v>
                </c:pt>
                <c:pt idx="85">
                  <c:v>0.21323052406006388</c:v>
                </c:pt>
                <c:pt idx="86">
                  <c:v>7.4276246402132859E-2</c:v>
                </c:pt>
                <c:pt idx="87">
                  <c:v>2.7248077742202469E-2</c:v>
                </c:pt>
                <c:pt idx="88">
                  <c:v>0.13397976658325519</c:v>
                </c:pt>
                <c:pt idx="89">
                  <c:v>0.17793770197640682</c:v>
                </c:pt>
                <c:pt idx="90">
                  <c:v>1.2009755535925419E-2</c:v>
                </c:pt>
                <c:pt idx="91">
                  <c:v>1.7465721187316055E-2</c:v>
                </c:pt>
                <c:pt idx="92">
                  <c:v>6.272064114058061E-2</c:v>
                </c:pt>
                <c:pt idx="93">
                  <c:v>9.7322157774847082E-2</c:v>
                </c:pt>
                <c:pt idx="94">
                  <c:v>1.4703203543526036E-2</c:v>
                </c:pt>
                <c:pt idx="95">
                  <c:v>4.5284545412037046E-2</c:v>
                </c:pt>
                <c:pt idx="96">
                  <c:v>0.15387407856409877</c:v>
                </c:pt>
                <c:pt idx="97">
                  <c:v>4.2261253206159449E-2</c:v>
                </c:pt>
                <c:pt idx="98">
                  <c:v>4.6454977009145901E-2</c:v>
                </c:pt>
                <c:pt idx="99">
                  <c:v>6.652385482061364E-2</c:v>
                </c:pt>
                <c:pt idx="100">
                  <c:v>4.6651588141055862E-2</c:v>
                </c:pt>
                <c:pt idx="101">
                  <c:v>0.2670838440242036</c:v>
                </c:pt>
                <c:pt idx="102">
                  <c:v>0.15709400333057796</c:v>
                </c:pt>
                <c:pt idx="103">
                  <c:v>0.14762143464035288</c:v>
                </c:pt>
                <c:pt idx="104">
                  <c:v>6.9200206900509903E-2</c:v>
                </c:pt>
                <c:pt idx="105">
                  <c:v>0.12140832407655715</c:v>
                </c:pt>
                <c:pt idx="106">
                  <c:v>7.3577866723230731E-2</c:v>
                </c:pt>
                <c:pt idx="107">
                  <c:v>0.11068078419146732</c:v>
                </c:pt>
                <c:pt idx="108">
                  <c:v>7.0155047072456886E-2</c:v>
                </c:pt>
                <c:pt idx="109">
                  <c:v>8.5608771195583577E-2</c:v>
                </c:pt>
                <c:pt idx="110">
                  <c:v>4.9881843092297082E-2</c:v>
                </c:pt>
                <c:pt idx="111">
                  <c:v>3.0041324937598379E-2</c:v>
                </c:pt>
                <c:pt idx="112">
                  <c:v>5.7584612721433934E-2</c:v>
                </c:pt>
                <c:pt idx="113">
                  <c:v>0.12379657823016497</c:v>
                </c:pt>
                <c:pt idx="114">
                  <c:v>1.9775243010569096E-2</c:v>
                </c:pt>
                <c:pt idx="115">
                  <c:v>0.1007591214306621</c:v>
                </c:pt>
                <c:pt idx="116">
                  <c:v>6.2515649366721632E-2</c:v>
                </c:pt>
                <c:pt idx="117">
                  <c:v>0.13805201481093665</c:v>
                </c:pt>
                <c:pt idx="118">
                  <c:v>0.15430736456749058</c:v>
                </c:pt>
                <c:pt idx="119">
                  <c:v>4.1790375030757417E-3</c:v>
                </c:pt>
                <c:pt idx="120">
                  <c:v>0.28133234831617521</c:v>
                </c:pt>
                <c:pt idx="121">
                  <c:v>3.0454058755572559E-2</c:v>
                </c:pt>
                <c:pt idx="122">
                  <c:v>0.18332414795614546</c:v>
                </c:pt>
                <c:pt idx="123">
                  <c:v>0.2893835061228951</c:v>
                </c:pt>
                <c:pt idx="124">
                  <c:v>3.2926333114928083E-2</c:v>
                </c:pt>
                <c:pt idx="125">
                  <c:v>1.6331026061600789E-2</c:v>
                </c:pt>
                <c:pt idx="126">
                  <c:v>3.0141084277936436E-2</c:v>
                </c:pt>
                <c:pt idx="127">
                  <c:v>0.207703883206276</c:v>
                </c:pt>
                <c:pt idx="128">
                  <c:v>0.11769131861128032</c:v>
                </c:pt>
                <c:pt idx="129">
                  <c:v>0.21167861716224906</c:v>
                </c:pt>
                <c:pt idx="130">
                  <c:v>3.1855578061135301E-2</c:v>
                </c:pt>
                <c:pt idx="131">
                  <c:v>2.5139616017244373E-2</c:v>
                </c:pt>
                <c:pt idx="132">
                  <c:v>0.16479209565959024</c:v>
                </c:pt>
                <c:pt idx="133">
                  <c:v>6.0449343247382867E-2</c:v>
                </c:pt>
                <c:pt idx="134">
                  <c:v>4.7416976337030174E-2</c:v>
                </c:pt>
                <c:pt idx="135">
                  <c:v>0.21412532869155113</c:v>
                </c:pt>
                <c:pt idx="136">
                  <c:v>0.11083001728578701</c:v>
                </c:pt>
                <c:pt idx="137">
                  <c:v>0.50735220040905527</c:v>
                </c:pt>
                <c:pt idx="138">
                  <c:v>0.30801990751921121</c:v>
                </c:pt>
                <c:pt idx="139">
                  <c:v>6.846109359099771E-2</c:v>
                </c:pt>
                <c:pt idx="140">
                  <c:v>7.2494816838766157E-2</c:v>
                </c:pt>
                <c:pt idx="141">
                  <c:v>2.7402061155636162E-2</c:v>
                </c:pt>
                <c:pt idx="142">
                  <c:v>7.9162605107370634E-3</c:v>
                </c:pt>
                <c:pt idx="143">
                  <c:v>0.16979106693927865</c:v>
                </c:pt>
                <c:pt idx="144">
                  <c:v>3.6972415067819932E-2</c:v>
                </c:pt>
                <c:pt idx="145">
                  <c:v>6.0854027339765741E-2</c:v>
                </c:pt>
                <c:pt idx="146">
                  <c:v>0.15447034991924813</c:v>
                </c:pt>
                <c:pt idx="147">
                  <c:v>6.2929067754173354E-2</c:v>
                </c:pt>
                <c:pt idx="148">
                  <c:v>0.5166894136627268</c:v>
                </c:pt>
                <c:pt idx="149">
                  <c:v>0.18185839934121084</c:v>
                </c:pt>
                <c:pt idx="150">
                  <c:v>0.1075988029870425</c:v>
                </c:pt>
                <c:pt idx="151">
                  <c:v>1.3125152616622549E-2</c:v>
                </c:pt>
                <c:pt idx="152">
                  <c:v>6.0274333368706953E-2</c:v>
                </c:pt>
                <c:pt idx="153">
                  <c:v>3.2851487463702755E-2</c:v>
                </c:pt>
                <c:pt idx="154">
                  <c:v>0.19050504281760766</c:v>
                </c:pt>
                <c:pt idx="155">
                  <c:v>7.0503427854498632E-2</c:v>
                </c:pt>
                <c:pt idx="156">
                  <c:v>5.9505841590003231E-2</c:v>
                </c:pt>
                <c:pt idx="157">
                  <c:v>0.15496139476225954</c:v>
                </c:pt>
                <c:pt idx="158">
                  <c:v>8.0980740997099995E-2</c:v>
                </c:pt>
                <c:pt idx="159">
                  <c:v>4.5386672891305171E-2</c:v>
                </c:pt>
                <c:pt idx="160">
                  <c:v>5.4719724128730982E-2</c:v>
                </c:pt>
                <c:pt idx="161">
                  <c:v>7.9420113798490191E-2</c:v>
                </c:pt>
                <c:pt idx="162">
                  <c:v>1.1791144664221384E-2</c:v>
                </c:pt>
                <c:pt idx="163">
                  <c:v>7.4295996405164502E-2</c:v>
                </c:pt>
                <c:pt idx="164">
                  <c:v>7.1427201051427219E-2</c:v>
                </c:pt>
                <c:pt idx="165">
                  <c:v>1.3011085051228142E-2</c:v>
                </c:pt>
                <c:pt idx="166">
                  <c:v>0.10088691353232755</c:v>
                </c:pt>
                <c:pt idx="167">
                  <c:v>0.16970482038096316</c:v>
                </c:pt>
                <c:pt idx="168">
                  <c:v>5.4599688752125994E-2</c:v>
                </c:pt>
                <c:pt idx="169">
                  <c:v>8.4509598353538773E-2</c:v>
                </c:pt>
                <c:pt idx="170">
                  <c:v>0.10775705327727826</c:v>
                </c:pt>
                <c:pt idx="171">
                  <c:v>3.2289980985219631E-2</c:v>
                </c:pt>
                <c:pt idx="172">
                  <c:v>0.10034604792614928</c:v>
                </c:pt>
                <c:pt idx="173">
                  <c:v>2.0868884486561212E-2</c:v>
                </c:pt>
                <c:pt idx="174">
                  <c:v>8.984903668245639E-2</c:v>
                </c:pt>
                <c:pt idx="175">
                  <c:v>1.0365074014638338E-2</c:v>
                </c:pt>
                <c:pt idx="176">
                  <c:v>0.25851118610340384</c:v>
                </c:pt>
                <c:pt idx="177">
                  <c:v>6.915414200421402E-2</c:v>
                </c:pt>
                <c:pt idx="178">
                  <c:v>4.1006433101195464E-2</c:v>
                </c:pt>
                <c:pt idx="179">
                  <c:v>6.5402073182016934E-2</c:v>
                </c:pt>
                <c:pt idx="180">
                  <c:v>5.3642772562501946E-2</c:v>
                </c:pt>
                <c:pt idx="181">
                  <c:v>0.2201132813473945</c:v>
                </c:pt>
                <c:pt idx="182">
                  <c:v>2.0210033430123779E-2</c:v>
                </c:pt>
                <c:pt idx="183">
                  <c:v>0.13747322295727202</c:v>
                </c:pt>
                <c:pt idx="184">
                  <c:v>0.11696273686040146</c:v>
                </c:pt>
                <c:pt idx="185">
                  <c:v>0.28194185706357511</c:v>
                </c:pt>
                <c:pt idx="186">
                  <c:v>1.3746967378027485E-2</c:v>
                </c:pt>
                <c:pt idx="187">
                  <c:v>2.7658599772498661E-2</c:v>
                </c:pt>
                <c:pt idx="188">
                  <c:v>0.18738580615234349</c:v>
                </c:pt>
                <c:pt idx="189">
                  <c:v>7.426091098393868E-2</c:v>
                </c:pt>
                <c:pt idx="190">
                  <c:v>5.315311708669513E-2</c:v>
                </c:pt>
                <c:pt idx="191">
                  <c:v>0.19716702138090306</c:v>
                </c:pt>
                <c:pt idx="192">
                  <c:v>0.23905642089222445</c:v>
                </c:pt>
                <c:pt idx="193">
                  <c:v>7.1613880756206935E-2</c:v>
                </c:pt>
                <c:pt idx="194">
                  <c:v>0.11959721955983364</c:v>
                </c:pt>
                <c:pt idx="195">
                  <c:v>0.49678431296594955</c:v>
                </c:pt>
                <c:pt idx="196">
                  <c:v>0.41133324032879925</c:v>
                </c:pt>
                <c:pt idx="197">
                  <c:v>0.20506914195928991</c:v>
                </c:pt>
                <c:pt idx="198">
                  <c:v>3.0932332829535072E-2</c:v>
                </c:pt>
                <c:pt idx="199">
                  <c:v>0.4421170547891401</c:v>
                </c:pt>
                <c:pt idx="200">
                  <c:v>1.2542098890468694</c:v>
                </c:pt>
                <c:pt idx="201">
                  <c:v>0.41791796495537897</c:v>
                </c:pt>
                <c:pt idx="202">
                  <c:v>0.17860234827412824</c:v>
                </c:pt>
                <c:pt idx="203">
                  <c:v>0.11150701184151207</c:v>
                </c:pt>
                <c:pt idx="204">
                  <c:v>0.14830388328285088</c:v>
                </c:pt>
                <c:pt idx="205">
                  <c:v>0.4925566916758084</c:v>
                </c:pt>
                <c:pt idx="206">
                  <c:v>9.4250914172436126E-2</c:v>
                </c:pt>
                <c:pt idx="207">
                  <c:v>0.21031842542802376</c:v>
                </c:pt>
                <c:pt idx="208">
                  <c:v>0.66397475071432899</c:v>
                </c:pt>
                <c:pt idx="209">
                  <c:v>0.57056097356690927</c:v>
                </c:pt>
                <c:pt idx="210">
                  <c:v>4.9250829353586047E-3</c:v>
                </c:pt>
                <c:pt idx="211">
                  <c:v>0.18734200808185794</c:v>
                </c:pt>
                <c:pt idx="212">
                  <c:v>0.16036561658674425</c:v>
                </c:pt>
                <c:pt idx="213">
                  <c:v>0.58939379785543267</c:v>
                </c:pt>
                <c:pt idx="214">
                  <c:v>0.40324917455392956</c:v>
                </c:pt>
                <c:pt idx="215">
                  <c:v>0.21747861666067841</c:v>
                </c:pt>
                <c:pt idx="216">
                  <c:v>1.3717586735431782E-2</c:v>
                </c:pt>
                <c:pt idx="217">
                  <c:v>2.2732504402489893E-2</c:v>
                </c:pt>
                <c:pt idx="218">
                  <c:v>0.34532647015483886</c:v>
                </c:pt>
                <c:pt idx="219">
                  <c:v>4.5646974833157281E-3</c:v>
                </c:pt>
                <c:pt idx="220">
                  <c:v>8.5589084185408962E-2</c:v>
                </c:pt>
                <c:pt idx="221">
                  <c:v>0.16149058415023193</c:v>
                </c:pt>
                <c:pt idx="222">
                  <c:v>2.0060959874730562E-2</c:v>
                </c:pt>
                <c:pt idx="223">
                  <c:v>0.17064773328297578</c:v>
                </c:pt>
                <c:pt idx="224">
                  <c:v>0.4089610402994156</c:v>
                </c:pt>
                <c:pt idx="225">
                  <c:v>0.17953826955729055</c:v>
                </c:pt>
                <c:pt idx="226">
                  <c:v>0.18114567470095308</c:v>
                </c:pt>
                <c:pt idx="227">
                  <c:v>0.31508908648592848</c:v>
                </c:pt>
                <c:pt idx="228">
                  <c:v>6.1063614618093766E-2</c:v>
                </c:pt>
                <c:pt idx="229">
                  <c:v>0.38444460241061185</c:v>
                </c:pt>
                <c:pt idx="230">
                  <c:v>0.19334832907066951</c:v>
                </c:pt>
                <c:pt idx="231">
                  <c:v>0.35880989993085532</c:v>
                </c:pt>
                <c:pt idx="232">
                  <c:v>0.13079624112868338</c:v>
                </c:pt>
                <c:pt idx="233">
                  <c:v>0.47105443642564765</c:v>
                </c:pt>
                <c:pt idx="234">
                  <c:v>0.2934701969114859</c:v>
                </c:pt>
                <c:pt idx="235">
                  <c:v>0.59402092278964724</c:v>
                </c:pt>
                <c:pt idx="236">
                  <c:v>0.23407199900563511</c:v>
                </c:pt>
                <c:pt idx="237">
                  <c:v>3.1077969012873363E-2</c:v>
                </c:pt>
                <c:pt idx="238">
                  <c:v>3.5791525869739736E-2</c:v>
                </c:pt>
                <c:pt idx="239">
                  <c:v>5.2786295901572321E-2</c:v>
                </c:pt>
                <c:pt idx="240">
                  <c:v>0.11072110364224934</c:v>
                </c:pt>
                <c:pt idx="241">
                  <c:v>0.51202730865063062</c:v>
                </c:pt>
                <c:pt idx="242">
                  <c:v>8.0116799870684513E-2</c:v>
                </c:pt>
                <c:pt idx="243">
                  <c:v>3.1073459475286551E-2</c:v>
                </c:pt>
                <c:pt idx="244">
                  <c:v>0.4709797256886995</c:v>
                </c:pt>
                <c:pt idx="245">
                  <c:v>0.29587976565236357</c:v>
                </c:pt>
                <c:pt idx="246">
                  <c:v>0.48515630319932507</c:v>
                </c:pt>
                <c:pt idx="247">
                  <c:v>0.55130505750869274</c:v>
                </c:pt>
                <c:pt idx="248">
                  <c:v>0.33611910940250628</c:v>
                </c:pt>
                <c:pt idx="249">
                  <c:v>0.1048914002002022</c:v>
                </c:pt>
                <c:pt idx="250">
                  <c:v>8.9695787937692867E-2</c:v>
                </c:pt>
                <c:pt idx="251">
                  <c:v>0.2092182631579303</c:v>
                </c:pt>
                <c:pt idx="252">
                  <c:v>0.31468752142123269</c:v>
                </c:pt>
                <c:pt idx="253">
                  <c:v>0.60515544615477967</c:v>
                </c:pt>
                <c:pt idx="254">
                  <c:v>0.11138413925296195</c:v>
                </c:pt>
                <c:pt idx="255">
                  <c:v>0.22230266680811941</c:v>
                </c:pt>
                <c:pt idx="256">
                  <c:v>0.1138291687521379</c:v>
                </c:pt>
                <c:pt idx="257">
                  <c:v>0.14248147229853775</c:v>
                </c:pt>
                <c:pt idx="258">
                  <c:v>4.3309372032388403E-2</c:v>
                </c:pt>
                <c:pt idx="259">
                  <c:v>0.14108532592559897</c:v>
                </c:pt>
                <c:pt idx="260">
                  <c:v>0.17807955212087356</c:v>
                </c:pt>
                <c:pt idx="261">
                  <c:v>1.3744157433299943E-2</c:v>
                </c:pt>
                <c:pt idx="262">
                  <c:v>6.9231066298145558E-2</c:v>
                </c:pt>
                <c:pt idx="263">
                  <c:v>0.20899889724612375</c:v>
                </c:pt>
                <c:pt idx="264">
                  <c:v>0.16154835615972343</c:v>
                </c:pt>
                <c:pt idx="265">
                  <c:v>1.2818578408123344</c:v>
                </c:pt>
                <c:pt idx="266">
                  <c:v>4.2589818969856474E-2</c:v>
                </c:pt>
                <c:pt idx="267">
                  <c:v>0.17469731009235123</c:v>
                </c:pt>
                <c:pt idx="268">
                  <c:v>2.9382945283058085E-2</c:v>
                </c:pt>
                <c:pt idx="269">
                  <c:v>8.4464458210978307E-3</c:v>
                </c:pt>
                <c:pt idx="270">
                  <c:v>5.4376958147404723E-3</c:v>
                </c:pt>
                <c:pt idx="271">
                  <c:v>5.7218707439022362E-3</c:v>
                </c:pt>
                <c:pt idx="272">
                  <c:v>3.7802668874524034E-2</c:v>
                </c:pt>
                <c:pt idx="273">
                  <c:v>0.12679678195442209</c:v>
                </c:pt>
                <c:pt idx="274">
                  <c:v>4.4451740022635397E-2</c:v>
                </c:pt>
                <c:pt idx="275">
                  <c:v>9.0927594177061991E-2</c:v>
                </c:pt>
                <c:pt idx="276">
                  <c:v>0.18395025257374034</c:v>
                </c:pt>
                <c:pt idx="277">
                  <c:v>5.9802163093010292E-2</c:v>
                </c:pt>
                <c:pt idx="278">
                  <c:v>3.3220495303668544E-2</c:v>
                </c:pt>
                <c:pt idx="279">
                  <c:v>0.23759614788794808</c:v>
                </c:pt>
                <c:pt idx="280">
                  <c:v>0.17353416860563331</c:v>
                </c:pt>
                <c:pt idx="281">
                  <c:v>0.12053567538182647</c:v>
                </c:pt>
                <c:pt idx="282">
                  <c:v>0.17708773862911023</c:v>
                </c:pt>
                <c:pt idx="283">
                  <c:v>7.9108609422381113E-2</c:v>
                </c:pt>
                <c:pt idx="284">
                  <c:v>8.1862558988391787E-2</c:v>
                </c:pt>
                <c:pt idx="285">
                  <c:v>1.87395886729173E-2</c:v>
                </c:pt>
                <c:pt idx="286">
                  <c:v>0.16322321360219394</c:v>
                </c:pt>
                <c:pt idx="287">
                  <c:v>2.3861928860885062E-2</c:v>
                </c:pt>
                <c:pt idx="288">
                  <c:v>2.8042831567902281E-2</c:v>
                </c:pt>
                <c:pt idx="289">
                  <c:v>6.2551976518199132E-2</c:v>
                </c:pt>
                <c:pt idx="290">
                  <c:v>0.11897077641497722</c:v>
                </c:pt>
                <c:pt idx="291">
                  <c:v>0.12293019409622064</c:v>
                </c:pt>
                <c:pt idx="292">
                  <c:v>8.6787977587206258E-2</c:v>
                </c:pt>
                <c:pt idx="293">
                  <c:v>6.4509139778331628E-2</c:v>
                </c:pt>
                <c:pt idx="294">
                  <c:v>0.10523586469218789</c:v>
                </c:pt>
                <c:pt idx="295">
                  <c:v>0.18660221400300664</c:v>
                </c:pt>
                <c:pt idx="296">
                  <c:v>3.1479722949407346E-2</c:v>
                </c:pt>
                <c:pt idx="297">
                  <c:v>0.30594204175063711</c:v>
                </c:pt>
                <c:pt idx="298">
                  <c:v>6.444250888799323E-2</c:v>
                </c:pt>
                <c:pt idx="299">
                  <c:v>3.2123028139170472E-2</c:v>
                </c:pt>
                <c:pt idx="300">
                  <c:v>2.54872158349356E-2</c:v>
                </c:pt>
                <c:pt idx="301">
                  <c:v>7.4717142703059514E-2</c:v>
                </c:pt>
                <c:pt idx="302">
                  <c:v>8.6161373407472139E-2</c:v>
                </c:pt>
                <c:pt idx="303">
                  <c:v>3.0329971272849563E-2</c:v>
                </c:pt>
                <c:pt idx="304">
                  <c:v>9.9330366469467107E-2</c:v>
                </c:pt>
                <c:pt idx="305">
                  <c:v>0.20852267810168176</c:v>
                </c:pt>
                <c:pt idx="306">
                  <c:v>0.2243209932502512</c:v>
                </c:pt>
                <c:pt idx="307">
                  <c:v>3.2053670603904419E-2</c:v>
                </c:pt>
                <c:pt idx="308">
                  <c:v>0.11807211836110042</c:v>
                </c:pt>
                <c:pt idx="309">
                  <c:v>0.11001848980332402</c:v>
                </c:pt>
                <c:pt idx="310">
                  <c:v>7.5694409206814334E-2</c:v>
                </c:pt>
                <c:pt idx="311">
                  <c:v>0.13186884237357829</c:v>
                </c:pt>
                <c:pt idx="312">
                  <c:v>0.24656619447479139</c:v>
                </c:pt>
                <c:pt idx="313">
                  <c:v>3.6242288267118096E-2</c:v>
                </c:pt>
                <c:pt idx="314">
                  <c:v>7.1078630928269854E-2</c:v>
                </c:pt>
                <c:pt idx="315">
                  <c:v>9.3156749435715336E-2</c:v>
                </c:pt>
                <c:pt idx="316">
                  <c:v>5.5800737581779593E-2</c:v>
                </c:pt>
                <c:pt idx="317">
                  <c:v>1.4184482270886296E-2</c:v>
                </c:pt>
                <c:pt idx="318">
                  <c:v>0.14683359333394178</c:v>
                </c:pt>
                <c:pt idx="319">
                  <c:v>0.10145154045166153</c:v>
                </c:pt>
                <c:pt idx="320">
                  <c:v>8.6802071448519438E-2</c:v>
                </c:pt>
                <c:pt idx="321">
                  <c:v>6.1729823428605737E-2</c:v>
                </c:pt>
                <c:pt idx="322">
                  <c:v>5.1424768772595712E-2</c:v>
                </c:pt>
                <c:pt idx="323">
                  <c:v>0.13715558167351802</c:v>
                </c:pt>
                <c:pt idx="324">
                  <c:v>0.6707862754008086</c:v>
                </c:pt>
                <c:pt idx="325">
                  <c:v>0.13805121720676969</c:v>
                </c:pt>
                <c:pt idx="326">
                  <c:v>0.16334364713109309</c:v>
                </c:pt>
                <c:pt idx="327">
                  <c:v>0.17525603154150626</c:v>
                </c:pt>
                <c:pt idx="328">
                  <c:v>5.5577543921031654E-2</c:v>
                </c:pt>
                <c:pt idx="329">
                  <c:v>0.14912331481734398</c:v>
                </c:pt>
                <c:pt idx="330">
                  <c:v>9.3485997476789692E-2</c:v>
                </c:pt>
                <c:pt idx="331">
                  <c:v>4.6673905983635668E-2</c:v>
                </c:pt>
                <c:pt idx="332">
                  <c:v>0.13933945854835378</c:v>
                </c:pt>
                <c:pt idx="333">
                  <c:v>3.3156797580183528E-2</c:v>
                </c:pt>
                <c:pt idx="334">
                  <c:v>0.11002267408133867</c:v>
                </c:pt>
                <c:pt idx="335">
                  <c:v>7.4291625504977754E-2</c:v>
                </c:pt>
                <c:pt idx="336">
                  <c:v>1.4491634866068215E-2</c:v>
                </c:pt>
                <c:pt idx="337">
                  <c:v>0.30949566920679883</c:v>
                </c:pt>
                <c:pt idx="338">
                  <c:v>3.9019887945428898E-2</c:v>
                </c:pt>
                <c:pt idx="339">
                  <c:v>0.12276134527275596</c:v>
                </c:pt>
                <c:pt idx="340">
                  <c:v>1.2490947494315297E-3</c:v>
                </c:pt>
                <c:pt idx="341">
                  <c:v>0.4619259193325756</c:v>
                </c:pt>
                <c:pt idx="342">
                  <c:v>0.22715680628966323</c:v>
                </c:pt>
                <c:pt idx="343">
                  <c:v>0.12725560343283243</c:v>
                </c:pt>
                <c:pt idx="344">
                  <c:v>0.17357992772683334</c:v>
                </c:pt>
                <c:pt idx="345">
                  <c:v>0.18168697023551525</c:v>
                </c:pt>
                <c:pt idx="346">
                  <c:v>9.5204690382577964E-2</c:v>
                </c:pt>
                <c:pt idx="347">
                  <c:v>0.15117262637530121</c:v>
                </c:pt>
                <c:pt idx="348">
                  <c:v>1.0740403693279192E-2</c:v>
                </c:pt>
                <c:pt idx="349">
                  <c:v>0.46377098338110917</c:v>
                </c:pt>
                <c:pt idx="350">
                  <c:v>1.3906859150204834E-2</c:v>
                </c:pt>
                <c:pt idx="351">
                  <c:v>0.22174178376439543</c:v>
                </c:pt>
                <c:pt idx="352">
                  <c:v>9.3137120075804658E-2</c:v>
                </c:pt>
                <c:pt idx="353">
                  <c:v>1.4199200542660384E-2</c:v>
                </c:pt>
                <c:pt idx="354">
                  <c:v>0.3186104744433752</c:v>
                </c:pt>
                <c:pt idx="355">
                  <c:v>0.16230382847597774</c:v>
                </c:pt>
                <c:pt idx="356">
                  <c:v>0.53244839495253338</c:v>
                </c:pt>
                <c:pt idx="357">
                  <c:v>0.14289873251184282</c:v>
                </c:pt>
                <c:pt idx="358">
                  <c:v>8.9019099744597097E-2</c:v>
                </c:pt>
                <c:pt idx="359">
                  <c:v>0.12970835670753933</c:v>
                </c:pt>
                <c:pt idx="360">
                  <c:v>0.16954046356475289</c:v>
                </c:pt>
                <c:pt idx="361">
                  <c:v>0.14082903180767731</c:v>
                </c:pt>
                <c:pt idx="362">
                  <c:v>0.12731615502379773</c:v>
                </c:pt>
                <c:pt idx="363">
                  <c:v>0.10436964270457187</c:v>
                </c:pt>
                <c:pt idx="364">
                  <c:v>6.9040024940315609E-2</c:v>
                </c:pt>
                <c:pt idx="365">
                  <c:v>2.586355415759797E-2</c:v>
                </c:pt>
                <c:pt idx="366">
                  <c:v>0.16626014910980769</c:v>
                </c:pt>
                <c:pt idx="367">
                  <c:v>8.3095495889465062E-2</c:v>
                </c:pt>
                <c:pt idx="368">
                  <c:v>0.20064135449916518</c:v>
                </c:pt>
                <c:pt idx="369">
                  <c:v>3.95816835041196E-2</c:v>
                </c:pt>
                <c:pt idx="370">
                  <c:v>1.5643224922662447E-2</c:v>
                </c:pt>
                <c:pt idx="371">
                  <c:v>0.11213653669441197</c:v>
                </c:pt>
                <c:pt idx="372">
                  <c:v>1.9942379747181216E-2</c:v>
                </c:pt>
                <c:pt idx="373">
                  <c:v>1.5811388300841897E-4</c:v>
                </c:pt>
                <c:pt idx="374">
                  <c:v>7.1610963248327178E-2</c:v>
                </c:pt>
                <c:pt idx="375">
                  <c:v>0.22823744562838411</c:v>
                </c:pt>
                <c:pt idx="376">
                  <c:v>3.5399846119749029E-2</c:v>
                </c:pt>
                <c:pt idx="377">
                  <c:v>0.1495713644567494</c:v>
                </c:pt>
                <c:pt idx="378">
                  <c:v>1.9383048951874232E-2</c:v>
                </c:pt>
                <c:pt idx="379">
                  <c:v>8.9789988408075616E-2</c:v>
                </c:pt>
                <c:pt idx="380">
                  <c:v>0.14265688139024921</c:v>
                </c:pt>
                <c:pt idx="381">
                  <c:v>0.12955879986859048</c:v>
                </c:pt>
                <c:pt idx="382">
                  <c:v>8.5875142073571054E-2</c:v>
                </c:pt>
                <c:pt idx="383">
                  <c:v>0.17049516273244197</c:v>
                </c:pt>
                <c:pt idx="384">
                  <c:v>6.2760359487331774E-2</c:v>
                </c:pt>
                <c:pt idx="385">
                  <c:v>2.2914964633349688E-2</c:v>
                </c:pt>
                <c:pt idx="386">
                  <c:v>4.9800514897767989E-2</c:v>
                </c:pt>
                <c:pt idx="387">
                  <c:v>0.71145927430968736</c:v>
                </c:pt>
                <c:pt idx="388">
                  <c:v>3.5131957389947775E-3</c:v>
                </c:pt>
                <c:pt idx="389">
                  <c:v>3.7632722540727448E-3</c:v>
                </c:pt>
                <c:pt idx="390">
                  <c:v>7.1956817224993821E-2</c:v>
                </c:pt>
                <c:pt idx="391">
                  <c:v>4.1382092243862606E-2</c:v>
                </c:pt>
                <c:pt idx="392">
                  <c:v>4.1382092243864188E-2</c:v>
                </c:pt>
                <c:pt idx="393">
                  <c:v>9.9696258048223893E-2</c:v>
                </c:pt>
                <c:pt idx="394">
                  <c:v>5.2072309510818753E-2</c:v>
                </c:pt>
                <c:pt idx="395">
                  <c:v>0.11707241511053877</c:v>
                </c:pt>
                <c:pt idx="396">
                  <c:v>0.16121540360387704</c:v>
                </c:pt>
                <c:pt idx="397">
                  <c:v>0.22342044934792421</c:v>
                </c:pt>
                <c:pt idx="398">
                  <c:v>0.328926703946814</c:v>
                </c:pt>
                <c:pt idx="399">
                  <c:v>0.71017358879919046</c:v>
                </c:pt>
                <c:pt idx="400">
                  <c:v>4.0025115943524694E-3</c:v>
                </c:pt>
                <c:pt idx="401">
                  <c:v>0.18332950005410792</c:v>
                </c:pt>
                <c:pt idx="402">
                  <c:v>0.29753580232456084</c:v>
                </c:pt>
                <c:pt idx="403">
                  <c:v>0.45517752725760974</c:v>
                </c:pt>
                <c:pt idx="404">
                  <c:v>0.23723468554145635</c:v>
                </c:pt>
                <c:pt idx="405">
                  <c:v>0.19600548799303219</c:v>
                </c:pt>
                <c:pt idx="406">
                  <c:v>0.53864222918157234</c:v>
                </c:pt>
                <c:pt idx="407">
                  <c:v>8.1117137511684478E-2</c:v>
                </c:pt>
                <c:pt idx="408">
                  <c:v>0.2182785446023546</c:v>
                </c:pt>
                <c:pt idx="409">
                  <c:v>0.15220374263177172</c:v>
                </c:pt>
                <c:pt idx="410">
                  <c:v>0.24183344267489876</c:v>
                </c:pt>
                <c:pt idx="411">
                  <c:v>0.15043827851344849</c:v>
                </c:pt>
                <c:pt idx="412">
                  <c:v>6.7728044984376456E-3</c:v>
                </c:pt>
                <c:pt idx="413">
                  <c:v>0.56838605527499031</c:v>
                </c:pt>
                <c:pt idx="414">
                  <c:v>5.0200601122634844E-2</c:v>
                </c:pt>
                <c:pt idx="415">
                  <c:v>0.14286147546781772</c:v>
                </c:pt>
                <c:pt idx="416">
                  <c:v>0.19087294884758146</c:v>
                </c:pt>
                <c:pt idx="417">
                  <c:v>0.24899246427324212</c:v>
                </c:pt>
                <c:pt idx="418">
                  <c:v>7.770616656413859E-2</c:v>
                </c:pt>
                <c:pt idx="419">
                  <c:v>0.16921781576023792</c:v>
                </c:pt>
                <c:pt idx="420">
                  <c:v>0.26111974199981802</c:v>
                </c:pt>
                <c:pt idx="421">
                  <c:v>0.53059689907037422</c:v>
                </c:pt>
                <c:pt idx="422">
                  <c:v>4.6414529764369779E-2</c:v>
                </c:pt>
                <c:pt idx="423">
                  <c:v>0.22655699006995927</c:v>
                </c:pt>
                <c:pt idx="424">
                  <c:v>0.26962259896830459</c:v>
                </c:pt>
                <c:pt idx="425">
                  <c:v>0.15935961555827788</c:v>
                </c:pt>
                <c:pt idx="426">
                  <c:v>2.3266868586903342E-3</c:v>
                </c:pt>
                <c:pt idx="427">
                  <c:v>6.4612232015069252E-3</c:v>
                </c:pt>
                <c:pt idx="428">
                  <c:v>0.13168286697221496</c:v>
                </c:pt>
                <c:pt idx="429">
                  <c:v>3.0514610518542203E-2</c:v>
                </c:pt>
                <c:pt idx="430">
                  <c:v>2.4798799612975602E-3</c:v>
                </c:pt>
                <c:pt idx="431">
                  <c:v>8.3825688965928055E-2</c:v>
                </c:pt>
                <c:pt idx="432">
                  <c:v>0.12211136458700712</c:v>
                </c:pt>
                <c:pt idx="433">
                  <c:v>2.300865536701235E-2</c:v>
                </c:pt>
                <c:pt idx="434">
                  <c:v>4.4740726334835001E-2</c:v>
                </c:pt>
                <c:pt idx="435">
                  <c:v>0.16408234746897252</c:v>
                </c:pt>
                <c:pt idx="436">
                  <c:v>4.169344522237254E-2</c:v>
                </c:pt>
                <c:pt idx="437">
                  <c:v>3.1583695820923262E-2</c:v>
                </c:pt>
                <c:pt idx="438">
                  <c:v>0.23726883234744861</c:v>
                </c:pt>
                <c:pt idx="439">
                  <c:v>0.1930176185300555</c:v>
                </c:pt>
                <c:pt idx="440">
                  <c:v>0.21713330395111641</c:v>
                </c:pt>
                <c:pt idx="441">
                  <c:v>3.8204419023063353E-2</c:v>
                </c:pt>
                <c:pt idx="442">
                  <c:v>0.10692519030266091</c:v>
                </c:pt>
                <c:pt idx="443">
                  <c:v>0.19117592458368468</c:v>
                </c:pt>
                <c:pt idx="444">
                  <c:v>0.32774397741908623</c:v>
                </c:pt>
                <c:pt idx="445">
                  <c:v>0.14459843590749857</c:v>
                </c:pt>
                <c:pt idx="446">
                  <c:v>0.16645181605598117</c:v>
                </c:pt>
                <c:pt idx="447">
                  <c:v>0.18123856968238736</c:v>
                </c:pt>
                <c:pt idx="448">
                  <c:v>7.7680743720370399E-2</c:v>
                </c:pt>
                <c:pt idx="449">
                  <c:v>0.10560975449179655</c:v>
                </c:pt>
                <c:pt idx="450">
                  <c:v>0.10038431752540627</c:v>
                </c:pt>
                <c:pt idx="451">
                  <c:v>0.89694802877964186</c:v>
                </c:pt>
                <c:pt idx="452">
                  <c:v>2.2964179704445975E-2</c:v>
                </c:pt>
                <c:pt idx="453">
                  <c:v>0.17666228337186179</c:v>
                </c:pt>
                <c:pt idx="454">
                  <c:v>0.16308944323421376</c:v>
                </c:pt>
                <c:pt idx="455">
                  <c:v>4.9940425146157603E-2</c:v>
                </c:pt>
                <c:pt idx="456">
                  <c:v>3.899814369513372E-2</c:v>
                </c:pt>
                <c:pt idx="457">
                  <c:v>0.16391713937851449</c:v>
                </c:pt>
                <c:pt idx="458">
                  <c:v>6.0043751697922164E-2</c:v>
                </c:pt>
                <c:pt idx="459">
                  <c:v>0.25237110466778051</c:v>
                </c:pt>
                <c:pt idx="460">
                  <c:v>0.17093559241157899</c:v>
                </c:pt>
                <c:pt idx="461">
                  <c:v>0.18175875308540512</c:v>
                </c:pt>
                <c:pt idx="462">
                  <c:v>0.21246607751692928</c:v>
                </c:pt>
                <c:pt idx="463">
                  <c:v>0.24677131977889041</c:v>
                </c:pt>
                <c:pt idx="464">
                  <c:v>2.5058953983819344E-2</c:v>
                </c:pt>
                <c:pt idx="465">
                  <c:v>0.10077691570794836</c:v>
                </c:pt>
                <c:pt idx="466">
                  <c:v>6.2477746610009439E-2</c:v>
                </c:pt>
                <c:pt idx="467">
                  <c:v>7.7295798295086765E-3</c:v>
                </c:pt>
                <c:pt idx="468">
                  <c:v>0.24922767326965481</c:v>
                </c:pt>
                <c:pt idx="469">
                  <c:v>1.4618493302384752E-2</c:v>
                </c:pt>
                <c:pt idx="470">
                  <c:v>0.1286452192084985</c:v>
                </c:pt>
                <c:pt idx="471">
                  <c:v>5.862377632560984E-2</c:v>
                </c:pt>
                <c:pt idx="472">
                  <c:v>4.7981062386054013E-2</c:v>
                </c:pt>
                <c:pt idx="473">
                  <c:v>1.2015770889280519E-2</c:v>
                </c:pt>
                <c:pt idx="474">
                  <c:v>2.674992961834867E-2</c:v>
                </c:pt>
                <c:pt idx="475">
                  <c:v>0.15801446988024714</c:v>
                </c:pt>
                <c:pt idx="476">
                  <c:v>7.7902644690881276E-2</c:v>
                </c:pt>
                <c:pt idx="477">
                  <c:v>5.7459207041962175E-2</c:v>
                </c:pt>
                <c:pt idx="478">
                  <c:v>0.19071111147881933</c:v>
                </c:pt>
                <c:pt idx="479">
                  <c:v>0.10178837172543184</c:v>
                </c:pt>
                <c:pt idx="480">
                  <c:v>0.15447034991924813</c:v>
                </c:pt>
                <c:pt idx="481">
                  <c:v>8.0016279734669085E-2</c:v>
                </c:pt>
                <c:pt idx="482">
                  <c:v>0.18209304437533763</c:v>
                </c:pt>
                <c:pt idx="483">
                  <c:v>9.5934700393439112E-2</c:v>
                </c:pt>
                <c:pt idx="484">
                  <c:v>1.3474648972336871E-2</c:v>
                </c:pt>
                <c:pt idx="485">
                  <c:v>9.5920539326411914E-3</c:v>
                </c:pt>
                <c:pt idx="486">
                  <c:v>0.15401835569101324</c:v>
                </c:pt>
                <c:pt idx="487">
                  <c:v>8.446531303023512E-2</c:v>
                </c:pt>
                <c:pt idx="488">
                  <c:v>1.3698171407681703E-3</c:v>
                </c:pt>
                <c:pt idx="489">
                  <c:v>1.7407009600697774E-2</c:v>
                </c:pt>
                <c:pt idx="490">
                  <c:v>0.18229926086914536</c:v>
                </c:pt>
                <c:pt idx="491">
                  <c:v>0.13150254536313211</c:v>
                </c:pt>
                <c:pt idx="492">
                  <c:v>9.2982430074959703E-3</c:v>
                </c:pt>
                <c:pt idx="493">
                  <c:v>1.0665170613439044E-2</c:v>
                </c:pt>
                <c:pt idx="494">
                  <c:v>2.4038603339265642E-2</c:v>
                </c:pt>
                <c:pt idx="495">
                  <c:v>1.855028515846175E-2</c:v>
                </c:pt>
                <c:pt idx="496">
                  <c:v>0.11937279708186951</c:v>
                </c:pt>
                <c:pt idx="497">
                  <c:v>5.2773414018908883E-3</c:v>
                </c:pt>
                <c:pt idx="498">
                  <c:v>6.4824762151218768E-2</c:v>
                </c:pt>
                <c:pt idx="499">
                  <c:v>9.3795394831418053E-3</c:v>
                </c:pt>
                <c:pt idx="500">
                  <c:v>4.2367598800676802E-2</c:v>
                </c:pt>
                <c:pt idx="501">
                  <c:v>0.28986669160494272</c:v>
                </c:pt>
                <c:pt idx="502">
                  <c:v>0.14368151025791098</c:v>
                </c:pt>
                <c:pt idx="503">
                  <c:v>0.1633985086158406</c:v>
                </c:pt>
                <c:pt idx="504">
                  <c:v>0.12730567559962461</c:v>
                </c:pt>
                <c:pt idx="505">
                  <c:v>2.9387554631244102E-2</c:v>
                </c:pt>
                <c:pt idx="506">
                  <c:v>1.1898288222183407E-2</c:v>
                </c:pt>
                <c:pt idx="507">
                  <c:v>0.13164944586331084</c:v>
                </c:pt>
                <c:pt idx="508">
                  <c:v>0.16709377936372796</c:v>
                </c:pt>
                <c:pt idx="509">
                  <c:v>5.2327823099577167E-3</c:v>
                </c:pt>
                <c:pt idx="510">
                  <c:v>1.0470762858595276E-2</c:v>
                </c:pt>
                <c:pt idx="511">
                  <c:v>9.0768133189951652E-2</c:v>
                </c:pt>
                <c:pt idx="512">
                  <c:v>9.3453605286906133E-2</c:v>
                </c:pt>
                <c:pt idx="513">
                  <c:v>0.15245580424921795</c:v>
                </c:pt>
                <c:pt idx="514">
                  <c:v>4.0239827318786954E-2</c:v>
                </c:pt>
                <c:pt idx="515">
                  <c:v>9.811078576992957E-2</c:v>
                </c:pt>
                <c:pt idx="516">
                  <c:v>0.52746027466165102</c:v>
                </c:pt>
                <c:pt idx="517">
                  <c:v>0.11233488418665906</c:v>
                </c:pt>
                <c:pt idx="518">
                  <c:v>0.25773289572049651</c:v>
                </c:pt>
                <c:pt idx="519">
                  <c:v>0.22052612922131104</c:v>
                </c:pt>
                <c:pt idx="520">
                  <c:v>0.10670444147007845</c:v>
                </c:pt>
                <c:pt idx="521">
                  <c:v>0.21306795772440729</c:v>
                </c:pt>
                <c:pt idx="522">
                  <c:v>0.10440127262764322</c:v>
                </c:pt>
                <c:pt idx="523">
                  <c:v>0.78273410073225202</c:v>
                </c:pt>
                <c:pt idx="524">
                  <c:v>0.276589629393102</c:v>
                </c:pt>
                <c:pt idx="525">
                  <c:v>0.30668679044803743</c:v>
                </c:pt>
                <c:pt idx="526">
                  <c:v>0.74676465221825972</c:v>
                </c:pt>
                <c:pt idx="527">
                  <c:v>4.4644611276798668E-2</c:v>
                </c:pt>
                <c:pt idx="528">
                  <c:v>0.18028661297266693</c:v>
                </c:pt>
                <c:pt idx="529">
                  <c:v>0.10580874150863206</c:v>
                </c:pt>
                <c:pt idx="530">
                  <c:v>9.7762715019727428E-2</c:v>
                </c:pt>
                <c:pt idx="531">
                  <c:v>0.18709415471120683</c:v>
                </c:pt>
                <c:pt idx="532">
                  <c:v>0.10179820687574399</c:v>
                </c:pt>
                <c:pt idx="533">
                  <c:v>0.37419022027437127</c:v>
                </c:pt>
                <c:pt idx="534">
                  <c:v>4.3431792619888915E-2</c:v>
                </c:pt>
                <c:pt idx="535">
                  <c:v>2.5852209710648187E-2</c:v>
                </c:pt>
                <c:pt idx="536">
                  <c:v>3.7621997674619288E-2</c:v>
                </c:pt>
                <c:pt idx="537">
                  <c:v>0.14605937955789405</c:v>
                </c:pt>
                <c:pt idx="538">
                  <c:v>0.36353565003480542</c:v>
                </c:pt>
                <c:pt idx="539">
                  <c:v>0.51670036069826097</c:v>
                </c:pt>
                <c:pt idx="540">
                  <c:v>0.22020368746243474</c:v>
                </c:pt>
                <c:pt idx="541">
                  <c:v>0.77020620178448052</c:v>
                </c:pt>
                <c:pt idx="542">
                  <c:v>0.35669098267513621</c:v>
                </c:pt>
                <c:pt idx="543">
                  <c:v>0.49709033110380024</c:v>
                </c:pt>
                <c:pt idx="544">
                  <c:v>0.64762672785355924</c:v>
                </c:pt>
                <c:pt idx="545">
                  <c:v>0.63707904059077014</c:v>
                </c:pt>
                <c:pt idx="546">
                  <c:v>0.55756748036958004</c:v>
                </c:pt>
                <c:pt idx="547">
                  <c:v>0.22580823360267127</c:v>
                </c:pt>
                <c:pt idx="548">
                  <c:v>1.2779694419066812</c:v>
                </c:pt>
                <c:pt idx="549">
                  <c:v>0.90735789403936296</c:v>
                </c:pt>
                <c:pt idx="550">
                  <c:v>0.8848740320232571</c:v>
                </c:pt>
                <c:pt idx="551">
                  <c:v>2.175124799331837</c:v>
                </c:pt>
                <c:pt idx="552">
                  <c:v>0.7703823671372888</c:v>
                </c:pt>
                <c:pt idx="553">
                  <c:v>1.3550864416281274</c:v>
                </c:pt>
                <c:pt idx="554">
                  <c:v>1.1647002577602361</c:v>
                </c:pt>
                <c:pt idx="555">
                  <c:v>0.46682269193157977</c:v>
                </c:pt>
                <c:pt idx="556">
                  <c:v>0.49797033094879761</c:v>
                </c:pt>
                <c:pt idx="557">
                  <c:v>0.8002324200200972</c:v>
                </c:pt>
                <c:pt idx="558">
                  <c:v>0.10286371671066649</c:v>
                </c:pt>
                <c:pt idx="559">
                  <c:v>1.6906486242412786</c:v>
                </c:pt>
                <c:pt idx="560">
                  <c:v>5.8335066664150517E-2</c:v>
                </c:pt>
                <c:pt idx="561">
                  <c:v>1.0186330137630826</c:v>
                </c:pt>
                <c:pt idx="562">
                  <c:v>0.69654747212531976</c:v>
                </c:pt>
                <c:pt idx="563">
                  <c:v>0.70281777493927466</c:v>
                </c:pt>
                <c:pt idx="564">
                  <c:v>0.28187265332159811</c:v>
                </c:pt>
                <c:pt idx="565">
                  <c:v>0.84898347103275029</c:v>
                </c:pt>
                <c:pt idx="566">
                  <c:v>0.71474058592011447</c:v>
                </c:pt>
                <c:pt idx="567">
                  <c:v>0.5374635927308834</c:v>
                </c:pt>
                <c:pt idx="568">
                  <c:v>1.2165927814246178</c:v>
                </c:pt>
                <c:pt idx="569">
                  <c:v>1.3906096126842392E-2</c:v>
                </c:pt>
                <c:pt idx="570">
                  <c:v>0.58683126193226109</c:v>
                </c:pt>
                <c:pt idx="571">
                  <c:v>0.29000359646899548</c:v>
                </c:pt>
                <c:pt idx="572">
                  <c:v>4.5193383537139885E-2</c:v>
                </c:pt>
                <c:pt idx="573">
                  <c:v>0.35563675987971999</c:v>
                </c:pt>
                <c:pt idx="574">
                  <c:v>0.67780098682804013</c:v>
                </c:pt>
                <c:pt idx="575">
                  <c:v>0.40054891776064144</c:v>
                </c:pt>
                <c:pt idx="576">
                  <c:v>0.5875619601822113</c:v>
                </c:pt>
                <c:pt idx="577">
                  <c:v>3.9852672031931491E-2</c:v>
                </c:pt>
                <c:pt idx="578">
                  <c:v>0.48856870529804597</c:v>
                </c:pt>
                <c:pt idx="579">
                  <c:v>0.34210070016201721</c:v>
                </c:pt>
                <c:pt idx="580">
                  <c:v>0.26812008536774046</c:v>
                </c:pt>
                <c:pt idx="581">
                  <c:v>0.43195822491718233</c:v>
                </c:pt>
                <c:pt idx="582">
                  <c:v>0.15270103447746233</c:v>
                </c:pt>
                <c:pt idx="583">
                  <c:v>4.3626388757225368E-2</c:v>
                </c:pt>
                <c:pt idx="584">
                  <c:v>0.30163687842371939</c:v>
                </c:pt>
                <c:pt idx="585">
                  <c:v>0.39031163339074065</c:v>
                </c:pt>
                <c:pt idx="586">
                  <c:v>0.472577642654335</c:v>
                </c:pt>
                <c:pt idx="587">
                  <c:v>2.19150228630004E-2</c:v>
                </c:pt>
                <c:pt idx="588">
                  <c:v>0.11460540048114762</c:v>
                </c:pt>
                <c:pt idx="589">
                  <c:v>7.786074942202284E-2</c:v>
                </c:pt>
                <c:pt idx="590">
                  <c:v>4.4719376175744091E-2</c:v>
                </c:pt>
                <c:pt idx="591">
                  <c:v>0.22919071799983246</c:v>
                </c:pt>
                <c:pt idx="592">
                  <c:v>4.8436785091797156E-2</c:v>
                </c:pt>
                <c:pt idx="593">
                  <c:v>0.30658568377246193</c:v>
                </c:pt>
                <c:pt idx="594">
                  <c:v>0.60619568092568854</c:v>
                </c:pt>
                <c:pt idx="595">
                  <c:v>0.16676706391787066</c:v>
                </c:pt>
                <c:pt idx="596">
                  <c:v>4.5946420151787995E-3</c:v>
                </c:pt>
                <c:pt idx="597">
                  <c:v>0.60685883519143946</c:v>
                </c:pt>
                <c:pt idx="598">
                  <c:v>0.16770507326680933</c:v>
                </c:pt>
                <c:pt idx="599">
                  <c:v>0.14322329934352174</c:v>
                </c:pt>
                <c:pt idx="600">
                  <c:v>0.29662633048881532</c:v>
                </c:pt>
                <c:pt idx="601">
                  <c:v>9.8662152119031801E-2</c:v>
                </c:pt>
                <c:pt idx="602">
                  <c:v>0.44421418236833715</c:v>
                </c:pt>
                <c:pt idx="603">
                  <c:v>0.48495970781984871</c:v>
                </c:pt>
                <c:pt idx="604">
                  <c:v>0.12995636638757524</c:v>
                </c:pt>
                <c:pt idx="605">
                  <c:v>4.8984393705631499E-2</c:v>
                </c:pt>
                <c:pt idx="606">
                  <c:v>1.290895353915466E-3</c:v>
                </c:pt>
                <c:pt idx="607">
                  <c:v>0.13781595116878384</c:v>
                </c:pt>
                <c:pt idx="608">
                  <c:v>0.37850345403421276</c:v>
                </c:pt>
                <c:pt idx="609">
                  <c:v>1.7502307267464805E-2</c:v>
                </c:pt>
                <c:pt idx="610">
                  <c:v>0.38308713449728599</c:v>
                </c:pt>
                <c:pt idx="611">
                  <c:v>0.43498293108186309</c:v>
                </c:pt>
                <c:pt idx="612">
                  <c:v>0.45751807633038766</c:v>
                </c:pt>
                <c:pt idx="613">
                  <c:v>0.24175105587415593</c:v>
                </c:pt>
                <c:pt idx="614">
                  <c:v>1.5133329479327156</c:v>
                </c:pt>
                <c:pt idx="615">
                  <c:v>0.51301630142940469</c:v>
                </c:pt>
                <c:pt idx="616">
                  <c:v>3.1479218275917493E-2</c:v>
                </c:pt>
                <c:pt idx="617">
                  <c:v>0.44484395173342128</c:v>
                </c:pt>
                <c:pt idx="618">
                  <c:v>0.12345579989061753</c:v>
                </c:pt>
                <c:pt idx="619">
                  <c:v>1.442763394058267E-3</c:v>
                </c:pt>
                <c:pt idx="620">
                  <c:v>0.21687534476850934</c:v>
                </c:pt>
                <c:pt idx="621">
                  <c:v>0.18226543645115587</c:v>
                </c:pt>
                <c:pt idx="622">
                  <c:v>0.21975824298725802</c:v>
                </c:pt>
                <c:pt idx="623">
                  <c:v>0.40019813346054656</c:v>
                </c:pt>
                <c:pt idx="624">
                  <c:v>0.34910587160626988</c:v>
                </c:pt>
                <c:pt idx="625">
                  <c:v>0.24435723604020809</c:v>
                </c:pt>
                <c:pt idx="626">
                  <c:v>0.34084300982387522</c:v>
                </c:pt>
                <c:pt idx="627">
                  <c:v>0.13525547947803829</c:v>
                </c:pt>
                <c:pt idx="628">
                  <c:v>0.29659527487218385</c:v>
                </c:pt>
                <c:pt idx="629">
                  <c:v>0.15400775819610135</c:v>
                </c:pt>
                <c:pt idx="630">
                  <c:v>6.2735981017293052E-2</c:v>
                </c:pt>
                <c:pt idx="631">
                  <c:v>0.34557916660794724</c:v>
                </c:pt>
                <c:pt idx="632">
                  <c:v>1.7664996279211968E-2</c:v>
                </c:pt>
                <c:pt idx="633">
                  <c:v>0.27109497565443391</c:v>
                </c:pt>
                <c:pt idx="634">
                  <c:v>0.35715739604155722</c:v>
                </c:pt>
                <c:pt idx="635">
                  <c:v>0.11492770409658178</c:v>
                </c:pt>
                <c:pt idx="636">
                  <c:v>0.18362001724691454</c:v>
                </c:pt>
                <c:pt idx="637">
                  <c:v>0.31006599815823604</c:v>
                </c:pt>
                <c:pt idx="638">
                  <c:v>0.130262171930557</c:v>
                </c:pt>
                <c:pt idx="639">
                  <c:v>0.13750620846743314</c:v>
                </c:pt>
                <c:pt idx="640">
                  <c:v>0.16128975563537484</c:v>
                </c:pt>
                <c:pt idx="641">
                  <c:v>4.0026337172478083E-2</c:v>
                </c:pt>
                <c:pt idx="642">
                  <c:v>0.32381513641542203</c:v>
                </c:pt>
                <c:pt idx="643">
                  <c:v>0.16529904315429639</c:v>
                </c:pt>
                <c:pt idx="644">
                  <c:v>0.19194895077768595</c:v>
                </c:pt>
                <c:pt idx="645">
                  <c:v>5.4168362396444743E-2</c:v>
                </c:pt>
                <c:pt idx="646">
                  <c:v>0.22326501198066384</c:v>
                </c:pt>
                <c:pt idx="647">
                  <c:v>0.11059718562312396</c:v>
                </c:pt>
                <c:pt idx="648">
                  <c:v>0.30992251574664292</c:v>
                </c:pt>
                <c:pt idx="649">
                  <c:v>5.6842206452968778E-3</c:v>
                </c:pt>
                <c:pt idx="650">
                  <c:v>0.17679006803408684</c:v>
                </c:pt>
                <c:pt idx="651">
                  <c:v>0.19007727357925652</c:v>
                </c:pt>
                <c:pt idx="652">
                  <c:v>4.7341229009615682E-2</c:v>
                </c:pt>
                <c:pt idx="653">
                  <c:v>8.4885152240603348E-2</c:v>
                </c:pt>
                <c:pt idx="654">
                  <c:v>5.9404336224654637E-2</c:v>
                </c:pt>
                <c:pt idx="655">
                  <c:v>0.26980941842809603</c:v>
                </c:pt>
                <c:pt idx="656">
                  <c:v>4.6254160361885906E-2</c:v>
                </c:pt>
                <c:pt idx="657">
                  <c:v>6.8381417289319173E-3</c:v>
                </c:pt>
                <c:pt idx="658">
                  <c:v>0.20978462376047091</c:v>
                </c:pt>
                <c:pt idx="659">
                  <c:v>3.1793909141320104E-2</c:v>
                </c:pt>
                <c:pt idx="660">
                  <c:v>0.10523448969129633</c:v>
                </c:pt>
                <c:pt idx="661">
                  <c:v>6.0988216605825395E-2</c:v>
                </c:pt>
                <c:pt idx="662">
                  <c:v>0.1373416041004743</c:v>
                </c:pt>
                <c:pt idx="663">
                  <c:v>8.8063619909406185E-2</c:v>
                </c:pt>
                <c:pt idx="664">
                  <c:v>1.4358586526931202E-3</c:v>
                </c:pt>
                <c:pt idx="665">
                  <c:v>0.32036034549566816</c:v>
                </c:pt>
                <c:pt idx="666">
                  <c:v>0.13096937151823804</c:v>
                </c:pt>
                <c:pt idx="667">
                  <c:v>5.9697869248813852E-2</c:v>
                </c:pt>
                <c:pt idx="668">
                  <c:v>6.1116503523762626E-2</c:v>
                </c:pt>
                <c:pt idx="669">
                  <c:v>5.1127647674147202E-2</c:v>
                </c:pt>
                <c:pt idx="670">
                  <c:v>0.22242251260008913</c:v>
                </c:pt>
                <c:pt idx="671">
                  <c:v>1.118142068634804E-2</c:v>
                </c:pt>
                <c:pt idx="672">
                  <c:v>0.60104134014304433</c:v>
                </c:pt>
                <c:pt idx="673">
                  <c:v>0.46733534970553053</c:v>
                </c:pt>
                <c:pt idx="674">
                  <c:v>0.2754911671118967</c:v>
                </c:pt>
                <c:pt idx="675">
                  <c:v>0.14175501861906672</c:v>
                </c:pt>
                <c:pt idx="676">
                  <c:v>0.13611493767084587</c:v>
                </c:pt>
                <c:pt idx="677">
                  <c:v>0.22169400142063217</c:v>
                </c:pt>
                <c:pt idx="678">
                  <c:v>0.1169151618419197</c:v>
                </c:pt>
                <c:pt idx="679">
                  <c:v>8.2198375495324993E-2</c:v>
                </c:pt>
                <c:pt idx="680">
                  <c:v>4.6573032016106984E-2</c:v>
                </c:pt>
                <c:pt idx="681">
                  <c:v>0.22670124688471391</c:v>
                </c:pt>
                <c:pt idx="682">
                  <c:v>9.0004644149573848E-2</c:v>
                </c:pt>
                <c:pt idx="683">
                  <c:v>0.27459024119557385</c:v>
                </c:pt>
                <c:pt idx="684">
                  <c:v>0.3280452453050125</c:v>
                </c:pt>
                <c:pt idx="685">
                  <c:v>3.2907044177789939E-2</c:v>
                </c:pt>
                <c:pt idx="686">
                  <c:v>0.22063550729575029</c:v>
                </c:pt>
                <c:pt idx="687">
                  <c:v>9.747661486631938E-2</c:v>
                </c:pt>
                <c:pt idx="688">
                  <c:v>0.11354056552929465</c:v>
                </c:pt>
                <c:pt idx="689">
                  <c:v>0.36707050698977517</c:v>
                </c:pt>
                <c:pt idx="690">
                  <c:v>0.10229793928059794</c:v>
                </c:pt>
                <c:pt idx="691">
                  <c:v>9.3871010329009727E-2</c:v>
                </c:pt>
                <c:pt idx="692">
                  <c:v>7.6775325423937807E-2</c:v>
                </c:pt>
                <c:pt idx="693">
                  <c:v>6.8493926010385342E-2</c:v>
                </c:pt>
                <c:pt idx="694">
                  <c:v>0.18764894106645075</c:v>
                </c:pt>
                <c:pt idx="695">
                  <c:v>5.5087399857844579E-3</c:v>
                </c:pt>
                <c:pt idx="696">
                  <c:v>0.27211499285371593</c:v>
                </c:pt>
                <c:pt idx="697">
                  <c:v>0.91720028410847521</c:v>
                </c:pt>
                <c:pt idx="698">
                  <c:v>0.45125844584433528</c:v>
                </c:pt>
                <c:pt idx="699">
                  <c:v>7.031455895334135E-2</c:v>
                </c:pt>
                <c:pt idx="700">
                  <c:v>0.26688886817925683</c:v>
                </c:pt>
                <c:pt idx="701">
                  <c:v>0.10580836731981835</c:v>
                </c:pt>
                <c:pt idx="702">
                  <c:v>0.13198206934085535</c:v>
                </c:pt>
                <c:pt idx="703">
                  <c:v>0.13085867256776287</c:v>
                </c:pt>
                <c:pt idx="704">
                  <c:v>4.9508643970166868E-2</c:v>
                </c:pt>
                <c:pt idx="705">
                  <c:v>1.0633167765958753</c:v>
                </c:pt>
                <c:pt idx="706">
                  <c:v>0.3150025631229329</c:v>
                </c:pt>
                <c:pt idx="707">
                  <c:v>9.8827723220542049E-2</c:v>
                </c:pt>
                <c:pt idx="708">
                  <c:v>2.9756948937187628E-2</c:v>
                </c:pt>
                <c:pt idx="709">
                  <c:v>0.52325572174191237</c:v>
                </c:pt>
                <c:pt idx="710">
                  <c:v>0.23395683629465006</c:v>
                </c:pt>
                <c:pt idx="711">
                  <c:v>0.57156339353487418</c:v>
                </c:pt>
                <c:pt idx="712">
                  <c:v>0.33245282950207067</c:v>
                </c:pt>
                <c:pt idx="713">
                  <c:v>0.39434667142136937</c:v>
                </c:pt>
                <c:pt idx="714">
                  <c:v>0.17831590165425992</c:v>
                </c:pt>
                <c:pt idx="715">
                  <c:v>0.17178927266524771</c:v>
                </c:pt>
                <c:pt idx="716">
                  <c:v>0.31462206586668651</c:v>
                </c:pt>
                <c:pt idx="717">
                  <c:v>0.39897438877250052</c:v>
                </c:pt>
                <c:pt idx="718">
                  <c:v>0.10109084057888321</c:v>
                </c:pt>
                <c:pt idx="719">
                  <c:v>0.43437250362494378</c:v>
                </c:pt>
                <c:pt idx="720">
                  <c:v>0.32063671710842623</c:v>
                </c:pt>
                <c:pt idx="721">
                  <c:v>9.5346536238584245E-2</c:v>
                </c:pt>
                <c:pt idx="722">
                  <c:v>0.36713536091094146</c:v>
                </c:pt>
                <c:pt idx="723">
                  <c:v>0.32185609899124923</c:v>
                </c:pt>
                <c:pt idx="724">
                  <c:v>0.20406855137454513</c:v>
                </c:pt>
                <c:pt idx="725">
                  <c:v>9.0816406844815456E-2</c:v>
                </c:pt>
                <c:pt idx="726">
                  <c:v>0.12489078316656213</c:v>
                </c:pt>
                <c:pt idx="727">
                  <c:v>5.394298318319956E-2</c:v>
                </c:pt>
                <c:pt idx="728">
                  <c:v>3.3506446393247583E-2</c:v>
                </c:pt>
                <c:pt idx="729">
                  <c:v>0.42346650436592947</c:v>
                </c:pt>
                <c:pt idx="730">
                  <c:v>0.55935606421531703</c:v>
                </c:pt>
                <c:pt idx="731">
                  <c:v>2.8604454414082284E-2</c:v>
                </c:pt>
                <c:pt idx="732">
                  <c:v>1.9075384947354834E-2</c:v>
                </c:pt>
                <c:pt idx="733">
                  <c:v>0.1057650113199488</c:v>
                </c:pt>
                <c:pt idx="734">
                  <c:v>4.5363380325741359E-2</c:v>
                </c:pt>
                <c:pt idx="735">
                  <c:v>0.18669296889809647</c:v>
                </c:pt>
                <c:pt idx="736">
                  <c:v>0.12891621846519211</c:v>
                </c:pt>
                <c:pt idx="737">
                  <c:v>0.45175291082097346</c:v>
                </c:pt>
                <c:pt idx="738">
                  <c:v>0.31332902611486263</c:v>
                </c:pt>
                <c:pt idx="739">
                  <c:v>0.12627181235570592</c:v>
                </c:pt>
                <c:pt idx="740">
                  <c:v>0.13627318364944507</c:v>
                </c:pt>
                <c:pt idx="741">
                  <c:v>0.23112649904739577</c:v>
                </c:pt>
                <c:pt idx="742">
                  <c:v>8.7428220156683445E-2</c:v>
                </c:pt>
                <c:pt idx="743">
                  <c:v>9.3416430470984954E-2</c:v>
                </c:pt>
                <c:pt idx="744">
                  <c:v>0.30423713551165277</c:v>
                </c:pt>
                <c:pt idx="745">
                  <c:v>4.8797196986065279E-2</c:v>
                </c:pt>
                <c:pt idx="746">
                  <c:v>1.5811388300841897E-4</c:v>
                </c:pt>
                <c:pt idx="747">
                  <c:v>3.799716252321509E-2</c:v>
                </c:pt>
                <c:pt idx="748">
                  <c:v>0.31263887512256494</c:v>
                </c:pt>
                <c:pt idx="749">
                  <c:v>3.0204043037565905E-2</c:v>
                </c:pt>
                <c:pt idx="750">
                  <c:v>3.7181743508759253E-2</c:v>
                </c:pt>
                <c:pt idx="751">
                  <c:v>9.9844313491572106E-2</c:v>
                </c:pt>
                <c:pt idx="752">
                  <c:v>1.5090003500303444E-2</c:v>
                </c:pt>
                <c:pt idx="753">
                  <c:v>0.12872642857137298</c:v>
                </c:pt>
                <c:pt idx="754">
                  <c:v>6.8560191041875954E-2</c:v>
                </c:pt>
                <c:pt idx="755">
                  <c:v>0.19450126809238877</c:v>
                </c:pt>
                <c:pt idx="756">
                  <c:v>0.24392462117104094</c:v>
                </c:pt>
                <c:pt idx="757">
                  <c:v>0.27767625242403371</c:v>
                </c:pt>
                <c:pt idx="758">
                  <c:v>0.38898533843587785</c:v>
                </c:pt>
                <c:pt idx="759">
                  <c:v>3.5632833480589737E-2</c:v>
                </c:pt>
                <c:pt idx="760">
                  <c:v>5.685462052927201E-2</c:v>
                </c:pt>
                <c:pt idx="761">
                  <c:v>5.2879764131664522E-3</c:v>
                </c:pt>
                <c:pt idx="762">
                  <c:v>7.8028998893513335E-2</c:v>
                </c:pt>
                <c:pt idx="763">
                  <c:v>0.28173635884306558</c:v>
                </c:pt>
                <c:pt idx="764">
                  <c:v>0.25257127194095003</c:v>
                </c:pt>
                <c:pt idx="765">
                  <c:v>7.1383975669735686E-2</c:v>
                </c:pt>
                <c:pt idx="766">
                  <c:v>7.8139939940789341E-2</c:v>
                </c:pt>
                <c:pt idx="767">
                  <c:v>0.12862186818864912</c:v>
                </c:pt>
                <c:pt idx="768">
                  <c:v>0.18966807565821886</c:v>
                </c:pt>
                <c:pt idx="769">
                  <c:v>1.6490903896694125</c:v>
                </c:pt>
                <c:pt idx="770">
                  <c:v>4.1152143494005335E-3</c:v>
                </c:pt>
                <c:pt idx="771">
                  <c:v>0.51083095696341396</c:v>
                </c:pt>
                <c:pt idx="772">
                  <c:v>1.4232441276327266E-3</c:v>
                </c:pt>
                <c:pt idx="773">
                  <c:v>0.31002729059846756</c:v>
                </c:pt>
                <c:pt idx="774">
                  <c:v>0.12795733083171973</c:v>
                </c:pt>
                <c:pt idx="775">
                  <c:v>0.1873567721540661</c:v>
                </c:pt>
                <c:pt idx="776">
                  <c:v>0.14599991867814566</c:v>
                </c:pt>
                <c:pt idx="777">
                  <c:v>3.9893635390232454E-2</c:v>
                </c:pt>
                <c:pt idx="778">
                  <c:v>0.24924800568594574</c:v>
                </c:pt>
                <c:pt idx="779">
                  <c:v>9.9639871738319841E-2</c:v>
                </c:pt>
                <c:pt idx="780">
                  <c:v>0.23553301383824274</c:v>
                </c:pt>
                <c:pt idx="781">
                  <c:v>1.5221282932692383E-2</c:v>
                </c:pt>
                <c:pt idx="782">
                  <c:v>1.7739663189989433E-2</c:v>
                </c:pt>
                <c:pt idx="783">
                  <c:v>0.17388776159947378</c:v>
                </c:pt>
                <c:pt idx="784">
                  <c:v>1.3948421121559782E-2</c:v>
                </c:pt>
                <c:pt idx="785">
                  <c:v>9.6122499282088977E-2</c:v>
                </c:pt>
                <c:pt idx="786">
                  <c:v>1.2612077665114544E-2</c:v>
                </c:pt>
                <c:pt idx="787">
                  <c:v>0.10047358891619727</c:v>
                </c:pt>
                <c:pt idx="788">
                  <c:v>0.22975252722835907</c:v>
                </c:pt>
                <c:pt idx="789">
                  <c:v>0.24498926393971149</c:v>
                </c:pt>
                <c:pt idx="790">
                  <c:v>1.8086354334469871E-2</c:v>
                </c:pt>
                <c:pt idx="791">
                  <c:v>0.3235475333565706</c:v>
                </c:pt>
                <c:pt idx="792">
                  <c:v>9.5640605383726832E-2</c:v>
                </c:pt>
                <c:pt idx="793">
                  <c:v>0.46319615463628128</c:v>
                </c:pt>
                <c:pt idx="794">
                  <c:v>0.23956346053094146</c:v>
                </c:pt>
                <c:pt idx="795">
                  <c:v>5.2939408244235417E-2</c:v>
                </c:pt>
                <c:pt idx="796">
                  <c:v>0.26139573153582552</c:v>
                </c:pt>
                <c:pt idx="797">
                  <c:v>0.29215622285024018</c:v>
                </c:pt>
                <c:pt idx="798">
                  <c:v>0.35515519559535724</c:v>
                </c:pt>
                <c:pt idx="799">
                  <c:v>0.2521340685395011</c:v>
                </c:pt>
                <c:pt idx="800">
                  <c:v>8.0828077573272733E-2</c:v>
                </c:pt>
                <c:pt idx="801">
                  <c:v>0.46355657470100659</c:v>
                </c:pt>
                <c:pt idx="802">
                  <c:v>8.9438721555853098E-2</c:v>
                </c:pt>
                <c:pt idx="803">
                  <c:v>5.6581918223111052E-2</c:v>
                </c:pt>
                <c:pt idx="804">
                  <c:v>0.11925071654957861</c:v>
                </c:pt>
                <c:pt idx="805">
                  <c:v>4.0455142814521755E-2</c:v>
                </c:pt>
                <c:pt idx="806">
                  <c:v>9.7878807224103026E-2</c:v>
                </c:pt>
                <c:pt idx="807">
                  <c:v>0.12573497325055558</c:v>
                </c:pt>
                <c:pt idx="808">
                  <c:v>0.1414723438677864</c:v>
                </c:pt>
                <c:pt idx="809">
                  <c:v>0.20060754623629262</c:v>
                </c:pt>
                <c:pt idx="810">
                  <c:v>1.159840147431151E-2</c:v>
                </c:pt>
                <c:pt idx="811">
                  <c:v>2.0554978977434218E-2</c:v>
                </c:pt>
                <c:pt idx="812">
                  <c:v>0.29288554587882121</c:v>
                </c:pt>
                <c:pt idx="813">
                  <c:v>0.38638221773933512</c:v>
                </c:pt>
                <c:pt idx="814">
                  <c:v>5.800449469375827E-2</c:v>
                </c:pt>
                <c:pt idx="815">
                  <c:v>0.13400639283126894</c:v>
                </c:pt>
                <c:pt idx="816">
                  <c:v>0.17176692921666675</c:v>
                </c:pt>
                <c:pt idx="817">
                  <c:v>3.6145332360552748E-3</c:v>
                </c:pt>
                <c:pt idx="818">
                  <c:v>0.31799455245749053</c:v>
                </c:pt>
                <c:pt idx="819">
                  <c:v>0.20004608439348764</c:v>
                </c:pt>
                <c:pt idx="820">
                  <c:v>8.231122531894168E-2</c:v>
                </c:pt>
                <c:pt idx="821">
                  <c:v>2.3566294404008519E-2</c:v>
                </c:pt>
                <c:pt idx="822">
                  <c:v>6.9348305471391328E-2</c:v>
                </c:pt>
                <c:pt idx="823">
                  <c:v>0.13273858035372985</c:v>
                </c:pt>
                <c:pt idx="824">
                  <c:v>0.40687154895057964</c:v>
                </c:pt>
                <c:pt idx="825">
                  <c:v>0.17436019568150307</c:v>
                </c:pt>
                <c:pt idx="826">
                  <c:v>3.7616051427414809E-3</c:v>
                </c:pt>
                <c:pt idx="827">
                  <c:v>0.11851343128529337</c:v>
                </c:pt>
                <c:pt idx="828">
                  <c:v>5.5333563136620217E-2</c:v>
                </c:pt>
                <c:pt idx="829">
                  <c:v>0.58545309887137198</c:v>
                </c:pt>
                <c:pt idx="830">
                  <c:v>0.60558328824120777</c:v>
                </c:pt>
                <c:pt idx="831">
                  <c:v>0.24989930814894282</c:v>
                </c:pt>
                <c:pt idx="832">
                  <c:v>0.12779839418373487</c:v>
                </c:pt>
                <c:pt idx="833">
                  <c:v>9.5812573817503979E-2</c:v>
                </c:pt>
                <c:pt idx="834">
                  <c:v>4.864505165198061E-2</c:v>
                </c:pt>
                <c:pt idx="835">
                  <c:v>0.11068143740645117</c:v>
                </c:pt>
                <c:pt idx="836">
                  <c:v>0.13557184136752426</c:v>
                </c:pt>
                <c:pt idx="837">
                  <c:v>0.26176462082019081</c:v>
                </c:pt>
                <c:pt idx="838">
                  <c:v>0.31854533509091998</c:v>
                </c:pt>
                <c:pt idx="839">
                  <c:v>0.1076434515864496</c:v>
                </c:pt>
                <c:pt idx="840">
                  <c:v>5.6631657956964863E-2</c:v>
                </c:pt>
                <c:pt idx="841">
                  <c:v>0.34420548580083127</c:v>
                </c:pt>
                <c:pt idx="842">
                  <c:v>0.14319160448418214</c:v>
                </c:pt>
                <c:pt idx="843">
                  <c:v>7.74612120035406E-2</c:v>
                </c:pt>
                <c:pt idx="844">
                  <c:v>0.21264075264140755</c:v>
                </c:pt>
                <c:pt idx="845">
                  <c:v>0.32339787064095343</c:v>
                </c:pt>
                <c:pt idx="846">
                  <c:v>0.31761732370227275</c:v>
                </c:pt>
                <c:pt idx="847">
                  <c:v>5.6299781687531386E-2</c:v>
                </c:pt>
                <c:pt idx="848">
                  <c:v>4.6959207386559301E-2</c:v>
                </c:pt>
                <c:pt idx="849">
                  <c:v>0.13089323141426618</c:v>
                </c:pt>
                <c:pt idx="850">
                  <c:v>7.8679113113245436E-2</c:v>
                </c:pt>
                <c:pt idx="851">
                  <c:v>7.5132766053219016E-2</c:v>
                </c:pt>
                <c:pt idx="852">
                  <c:v>9.4415628851610298E-2</c:v>
                </c:pt>
                <c:pt idx="853">
                  <c:v>2.3505940385435934E-3</c:v>
                </c:pt>
                <c:pt idx="854">
                  <c:v>0.10247224385977459</c:v>
                </c:pt>
                <c:pt idx="855">
                  <c:v>4.5019043723110767E-2</c:v>
                </c:pt>
                <c:pt idx="856">
                  <c:v>4.8567725529513613E-2</c:v>
                </c:pt>
                <c:pt idx="857">
                  <c:v>9.2282298547196363E-3</c:v>
                </c:pt>
                <c:pt idx="858">
                  <c:v>4.9509033923875068E-2</c:v>
                </c:pt>
                <c:pt idx="859">
                  <c:v>0.16722718479088694</c:v>
                </c:pt>
                <c:pt idx="860">
                  <c:v>1.8221000575483669E-2</c:v>
                </c:pt>
                <c:pt idx="861">
                  <c:v>0.20170867434430376</c:v>
                </c:pt>
                <c:pt idx="862">
                  <c:v>6.4140380975452979E-2</c:v>
                </c:pt>
                <c:pt idx="863">
                  <c:v>0.11165189303568565</c:v>
                </c:pt>
                <c:pt idx="864">
                  <c:v>0.16945698322493769</c:v>
                </c:pt>
                <c:pt idx="865">
                  <c:v>1.4231165292050258E-2</c:v>
                </c:pt>
                <c:pt idx="866">
                  <c:v>7.6988935913434073E-2</c:v>
                </c:pt>
                <c:pt idx="867">
                  <c:v>0.13007335343212945</c:v>
                </c:pt>
                <c:pt idx="868">
                  <c:v>7.0905753156147749E-2</c:v>
                </c:pt>
                <c:pt idx="869">
                  <c:v>0.16312641446575399</c:v>
                </c:pt>
                <c:pt idx="870">
                  <c:v>0.24105296207912644</c:v>
                </c:pt>
                <c:pt idx="871">
                  <c:v>0.27019809047782717</c:v>
                </c:pt>
                <c:pt idx="872">
                  <c:v>0.38497969998596987</c:v>
                </c:pt>
                <c:pt idx="873">
                  <c:v>3.2859247805957191E-2</c:v>
                </c:pt>
                <c:pt idx="874">
                  <c:v>0.18954225684236567</c:v>
                </c:pt>
                <c:pt idx="875">
                  <c:v>9.0435825428676828E-2</c:v>
                </c:pt>
                <c:pt idx="876">
                  <c:v>0.15120828025992825</c:v>
                </c:pt>
                <c:pt idx="877">
                  <c:v>0.16712311633013929</c:v>
                </c:pt>
                <c:pt idx="878">
                  <c:v>2.8541686713111414E-2</c:v>
                </c:pt>
                <c:pt idx="879">
                  <c:v>0.11249394607234407</c:v>
                </c:pt>
                <c:pt idx="880">
                  <c:v>2.608748354468611E-2</c:v>
                </c:pt>
                <c:pt idx="881">
                  <c:v>0.75135901844010189</c:v>
                </c:pt>
                <c:pt idx="882">
                  <c:v>0.14057588622851919</c:v>
                </c:pt>
                <c:pt idx="883">
                  <c:v>0.11796317535611792</c:v>
                </c:pt>
                <c:pt idx="884">
                  <c:v>0.10416267554706898</c:v>
                </c:pt>
                <c:pt idx="885">
                  <c:v>8.7142534526740881E-2</c:v>
                </c:pt>
                <c:pt idx="886">
                  <c:v>6.7092186490662148E-2</c:v>
                </c:pt>
                <c:pt idx="887">
                  <c:v>7.3197921777683903E-2</c:v>
                </c:pt>
                <c:pt idx="888">
                  <c:v>5.1015101805458901E-2</c:v>
                </c:pt>
                <c:pt idx="889">
                  <c:v>7.113291650073289E-2</c:v>
                </c:pt>
                <c:pt idx="890">
                  <c:v>0.17463923630980274</c:v>
                </c:pt>
                <c:pt idx="891">
                  <c:v>0.11269624506532112</c:v>
                </c:pt>
                <c:pt idx="892">
                  <c:v>0.23286130062376637</c:v>
                </c:pt>
                <c:pt idx="893">
                  <c:v>0.14986636859977279</c:v>
                </c:pt>
                <c:pt idx="894">
                  <c:v>6.5867810852822631E-2</c:v>
                </c:pt>
                <c:pt idx="895">
                  <c:v>7.0682521203239659E-2</c:v>
                </c:pt>
                <c:pt idx="896">
                  <c:v>0.15890254176588875</c:v>
                </c:pt>
                <c:pt idx="897">
                  <c:v>2.383099465057297E-3</c:v>
                </c:pt>
                <c:pt idx="898">
                  <c:v>0.10965269087444904</c:v>
                </c:pt>
                <c:pt idx="899">
                  <c:v>1.7509313631690799E-2</c:v>
                </c:pt>
                <c:pt idx="900">
                  <c:v>0.10788201046028927</c:v>
                </c:pt>
                <c:pt idx="901">
                  <c:v>5.289041574623362E-2</c:v>
                </c:pt>
                <c:pt idx="902">
                  <c:v>0.29303144384009766</c:v>
                </c:pt>
                <c:pt idx="903">
                  <c:v>0.14470487725302791</c:v>
                </c:pt>
                <c:pt idx="904">
                  <c:v>1.1915048348017094E-3</c:v>
                </c:pt>
                <c:pt idx="905">
                  <c:v>0.14575653281874582</c:v>
                </c:pt>
                <c:pt idx="906">
                  <c:v>0.13408453459759315</c:v>
                </c:pt>
                <c:pt idx="907">
                  <c:v>1.4994205297089024E-2</c:v>
                </c:pt>
                <c:pt idx="908">
                  <c:v>8.3398159126611318E-2</c:v>
                </c:pt>
                <c:pt idx="909">
                  <c:v>0.10472015435398055</c:v>
                </c:pt>
                <c:pt idx="910">
                  <c:v>1.1514573247853903E-2</c:v>
                </c:pt>
                <c:pt idx="911">
                  <c:v>4.4569216689265924E-2</c:v>
                </c:pt>
                <c:pt idx="912">
                  <c:v>0.12853567309097297</c:v>
                </c:pt>
                <c:pt idx="913">
                  <c:v>0.33183351987824083</c:v>
                </c:pt>
                <c:pt idx="914">
                  <c:v>0.16436127777818471</c:v>
                </c:pt>
                <c:pt idx="915">
                  <c:v>0.12427710084231494</c:v>
                </c:pt>
                <c:pt idx="916">
                  <c:v>5.7679437001959627E-2</c:v>
                </c:pt>
                <c:pt idx="917">
                  <c:v>2.5875232578816191E-2</c:v>
                </c:pt>
                <c:pt idx="918">
                  <c:v>2.2846133764176809E-3</c:v>
                </c:pt>
                <c:pt idx="919">
                  <c:v>0.12372277574581449</c:v>
                </c:pt>
                <c:pt idx="920">
                  <c:v>7.0851697585894241E-2</c:v>
                </c:pt>
                <c:pt idx="921">
                  <c:v>4.8328521115569276E-2</c:v>
                </c:pt>
                <c:pt idx="922">
                  <c:v>0.15401430658983817</c:v>
                </c:pt>
                <c:pt idx="923">
                  <c:v>0.11751261806643876</c:v>
                </c:pt>
                <c:pt idx="924">
                  <c:v>8.1161411327250244E-2</c:v>
                </c:pt>
                <c:pt idx="925">
                  <c:v>4.932153396649587E-2</c:v>
                </c:pt>
                <c:pt idx="926">
                  <c:v>0.17262901056378063</c:v>
                </c:pt>
                <c:pt idx="927">
                  <c:v>6.8914112550273618E-2</c:v>
                </c:pt>
                <c:pt idx="928">
                  <c:v>0.10574265442812926</c:v>
                </c:pt>
                <c:pt idx="929">
                  <c:v>8.2504179789060564E-2</c:v>
                </c:pt>
                <c:pt idx="930">
                  <c:v>0.13004809716443039</c:v>
                </c:pt>
                <c:pt idx="931">
                  <c:v>0.22248778590027368</c:v>
                </c:pt>
                <c:pt idx="932">
                  <c:v>0.11279970254824161</c:v>
                </c:pt>
                <c:pt idx="933">
                  <c:v>8.8622131429822268E-2</c:v>
                </c:pt>
                <c:pt idx="934">
                  <c:v>0.14027476769289079</c:v>
                </c:pt>
                <c:pt idx="935">
                  <c:v>0.10843905728598247</c:v>
                </c:pt>
                <c:pt idx="936">
                  <c:v>0.15717202697100152</c:v>
                </c:pt>
                <c:pt idx="937">
                  <c:v>0.19631580213460786</c:v>
                </c:pt>
                <c:pt idx="938">
                  <c:v>0.24306146203393336</c:v>
                </c:pt>
                <c:pt idx="939">
                  <c:v>8.8679761445019045E-2</c:v>
                </c:pt>
                <c:pt idx="940">
                  <c:v>0.12244814742857628</c:v>
                </c:pt>
                <c:pt idx="941">
                  <c:v>0.12489457571435211</c:v>
                </c:pt>
                <c:pt idx="942">
                  <c:v>0.1958569718182086</c:v>
                </c:pt>
                <c:pt idx="943">
                  <c:v>2.8298335309260344E-2</c:v>
                </c:pt>
                <c:pt idx="944">
                  <c:v>0.49180889903124742</c:v>
                </c:pt>
                <c:pt idx="945">
                  <c:v>8.670656605833342E-2</c:v>
                </c:pt>
                <c:pt idx="946">
                  <c:v>0.1061960723422025</c:v>
                </c:pt>
                <c:pt idx="947">
                  <c:v>8.6229371435747521E-2</c:v>
                </c:pt>
                <c:pt idx="948">
                  <c:v>6.3558816446992142E-2</c:v>
                </c:pt>
                <c:pt idx="949">
                  <c:v>0.15789216539514453</c:v>
                </c:pt>
                <c:pt idx="950">
                  <c:v>8.7365716477022751E-2</c:v>
                </c:pt>
                <c:pt idx="951">
                  <c:v>0.219352669790396</c:v>
                </c:pt>
                <c:pt idx="952">
                  <c:v>3.2768984820295374E-2</c:v>
                </c:pt>
                <c:pt idx="953">
                  <c:v>0.29225614092638785</c:v>
                </c:pt>
                <c:pt idx="954">
                  <c:v>0.13453600131117377</c:v>
                </c:pt>
                <c:pt idx="955">
                  <c:v>0.25166534360870646</c:v>
                </c:pt>
                <c:pt idx="956">
                  <c:v>3.9394661737963847E-2</c:v>
                </c:pt>
                <c:pt idx="957">
                  <c:v>9.2417837986436685E-3</c:v>
                </c:pt>
                <c:pt idx="958">
                  <c:v>1.5889408746327929</c:v>
                </c:pt>
                <c:pt idx="959">
                  <c:v>5.3821362437547537E-2</c:v>
                </c:pt>
                <c:pt idx="960">
                  <c:v>3.0799877065199051E-2</c:v>
                </c:pt>
                <c:pt idx="961">
                  <c:v>6.310306119702988E-2</c:v>
                </c:pt>
                <c:pt idx="962">
                  <c:v>0.24582272269293959</c:v>
                </c:pt>
                <c:pt idx="963">
                  <c:v>8.361366869469336E-2</c:v>
                </c:pt>
                <c:pt idx="964">
                  <c:v>9.2886619324967917E-2</c:v>
                </c:pt>
                <c:pt idx="965">
                  <c:v>0.14878394171208936</c:v>
                </c:pt>
                <c:pt idx="966">
                  <c:v>1.1723389736093969E-2</c:v>
                </c:pt>
                <c:pt idx="967">
                  <c:v>0.118035121347219</c:v>
                </c:pt>
                <c:pt idx="968">
                  <c:v>0.80105866816504478</c:v>
                </c:pt>
                <c:pt idx="969">
                  <c:v>0.35717612951048605</c:v>
                </c:pt>
                <c:pt idx="970">
                  <c:v>0.11778306370817129</c:v>
                </c:pt>
                <c:pt idx="971">
                  <c:v>0.26581024721487478</c:v>
                </c:pt>
                <c:pt idx="972">
                  <c:v>8.1919838070270992E-2</c:v>
                </c:pt>
                <c:pt idx="973">
                  <c:v>6.7624001235169961E-3</c:v>
                </c:pt>
                <c:pt idx="974">
                  <c:v>0.17467645634092976</c:v>
                </c:pt>
                <c:pt idx="975">
                  <c:v>1.0885637814373707E-2</c:v>
                </c:pt>
                <c:pt idx="976">
                  <c:v>5.4680980424579924E-2</c:v>
                </c:pt>
                <c:pt idx="977">
                  <c:v>5.4730164145686787E-2</c:v>
                </c:pt>
                <c:pt idx="978">
                  <c:v>0.18765474535356344</c:v>
                </c:pt>
                <c:pt idx="979">
                  <c:v>8.2152085059471344E-2</c:v>
                </c:pt>
                <c:pt idx="980">
                  <c:v>5.5670441626733166E-2</c:v>
                </c:pt>
                <c:pt idx="981">
                  <c:v>4.4395654987503697E-2</c:v>
                </c:pt>
                <c:pt idx="982">
                  <c:v>8.2436113283526433E-3</c:v>
                </c:pt>
                <c:pt idx="983">
                  <c:v>0.12546237910916178</c:v>
                </c:pt>
                <c:pt idx="984">
                  <c:v>0.36377954186697753</c:v>
                </c:pt>
                <c:pt idx="985">
                  <c:v>0.18835295246205233</c:v>
                </c:pt>
                <c:pt idx="986">
                  <c:v>2.3542996303278739E-2</c:v>
                </c:pt>
                <c:pt idx="987">
                  <c:v>2.8388732302704433E-3</c:v>
                </c:pt>
                <c:pt idx="988">
                  <c:v>0.25962436879551043</c:v>
                </c:pt>
                <c:pt idx="989">
                  <c:v>0.14110763883514257</c:v>
                </c:pt>
                <c:pt idx="990">
                  <c:v>0.21868119929767624</c:v>
                </c:pt>
                <c:pt idx="991">
                  <c:v>0.18685583295200303</c:v>
                </c:pt>
                <c:pt idx="992">
                  <c:v>7.0798182902167356E-2</c:v>
                </c:pt>
                <c:pt idx="993">
                  <c:v>6.5401202688676552E-2</c:v>
                </c:pt>
                <c:pt idx="994">
                  <c:v>0.19295876146351457</c:v>
                </c:pt>
                <c:pt idx="995">
                  <c:v>0.15117607857484733</c:v>
                </c:pt>
                <c:pt idx="996">
                  <c:v>8.3898072679060229E-2</c:v>
                </c:pt>
                <c:pt idx="997">
                  <c:v>0.35893653382636553</c:v>
                </c:pt>
                <c:pt idx="998">
                  <c:v>0.18290777288869522</c:v>
                </c:pt>
                <c:pt idx="999">
                  <c:v>4.0695890721159061E-2</c:v>
                </c:pt>
                <c:pt idx="1000">
                  <c:v>0.23387062404835388</c:v>
                </c:pt>
                <c:pt idx="1001">
                  <c:v>9.6476914840590886E-2</c:v>
                </c:pt>
                <c:pt idx="1002">
                  <c:v>0.10694823311876557</c:v>
                </c:pt>
                <c:pt idx="1003">
                  <c:v>0.11859150540547428</c:v>
                </c:pt>
                <c:pt idx="1004">
                  <c:v>0.12133776131453519</c:v>
                </c:pt>
                <c:pt idx="1005">
                  <c:v>8.5232091928846357E-2</c:v>
                </c:pt>
                <c:pt idx="1006">
                  <c:v>6.6691498590162671E-2</c:v>
                </c:pt>
                <c:pt idx="1007">
                  <c:v>2.9026524155575547E-2</c:v>
                </c:pt>
                <c:pt idx="1008">
                  <c:v>0.27874830854001492</c:v>
                </c:pt>
                <c:pt idx="1009">
                  <c:v>0.22913525845027619</c:v>
                </c:pt>
                <c:pt idx="1010">
                  <c:v>2.1147057638094737E-2</c:v>
                </c:pt>
                <c:pt idx="1011">
                  <c:v>0.33149134843806838</c:v>
                </c:pt>
                <c:pt idx="1012">
                  <c:v>6.0073876050130232E-2</c:v>
                </c:pt>
                <c:pt idx="1013">
                  <c:v>2.2877091448745224E-2</c:v>
                </c:pt>
                <c:pt idx="1014">
                  <c:v>0.2538618539004423</c:v>
                </c:pt>
                <c:pt idx="1015">
                  <c:v>8.4950076104917699E-2</c:v>
                </c:pt>
                <c:pt idx="1016">
                  <c:v>0.13766274896979042</c:v>
                </c:pt>
                <c:pt idx="1017">
                  <c:v>6.5033254753093545E-2</c:v>
                </c:pt>
                <c:pt idx="1018">
                  <c:v>0.14908896035806893</c:v>
                </c:pt>
                <c:pt idx="1019">
                  <c:v>0.16412441448212009</c:v>
                </c:pt>
                <c:pt idx="1020">
                  <c:v>9.1329755299803431E-2</c:v>
                </c:pt>
                <c:pt idx="1021">
                  <c:v>0.17796969884023359</c:v>
                </c:pt>
                <c:pt idx="1022">
                  <c:v>6.530984564845628E-2</c:v>
                </c:pt>
                <c:pt idx="1023">
                  <c:v>0.86958456711447019</c:v>
                </c:pt>
                <c:pt idx="1024">
                  <c:v>0.21570386554675985</c:v>
                </c:pt>
                <c:pt idx="1025">
                  <c:v>0.20640963858492842</c:v>
                </c:pt>
                <c:pt idx="1026">
                  <c:v>0.23530784208504507</c:v>
                </c:pt>
                <c:pt idx="1027">
                  <c:v>0.1099461989114519</c:v>
                </c:pt>
                <c:pt idx="1028">
                  <c:v>0.22991253036752227</c:v>
                </c:pt>
                <c:pt idx="1029">
                  <c:v>0.19955535476210395</c:v>
                </c:pt>
                <c:pt idx="1030">
                  <c:v>6.1185596367630581E-2</c:v>
                </c:pt>
                <c:pt idx="1031">
                  <c:v>7.1829738220613518E-2</c:v>
                </c:pt>
                <c:pt idx="1032">
                  <c:v>9.4349410860338143E-3</c:v>
                </c:pt>
                <c:pt idx="1033">
                  <c:v>2.4809016862970032E-2</c:v>
                </c:pt>
                <c:pt idx="1034">
                  <c:v>8.8408252608457569E-2</c:v>
                </c:pt>
                <c:pt idx="1035">
                  <c:v>0.30854544793690936</c:v>
                </c:pt>
                <c:pt idx="1036">
                  <c:v>9.8556625911404253E-2</c:v>
                </c:pt>
                <c:pt idx="1037">
                  <c:v>0.30570875809047793</c:v>
                </c:pt>
                <c:pt idx="1038">
                  <c:v>2.5849721262083084E-2</c:v>
                </c:pt>
                <c:pt idx="1039">
                  <c:v>9.264882649579903E-2</c:v>
                </c:pt>
                <c:pt idx="1040">
                  <c:v>0.52396705260035603</c:v>
                </c:pt>
                <c:pt idx="1041">
                  <c:v>7.8400042719685675E-2</c:v>
                </c:pt>
                <c:pt idx="1042">
                  <c:v>5.5350450647140968E-2</c:v>
                </c:pt>
                <c:pt idx="1043">
                  <c:v>0.23678727792294788</c:v>
                </c:pt>
                <c:pt idx="1044">
                  <c:v>1.3035333506582227E-2</c:v>
                </c:pt>
                <c:pt idx="1045">
                  <c:v>0.28326741452984694</c:v>
                </c:pt>
                <c:pt idx="1046">
                  <c:v>0.21391410799805388</c:v>
                </c:pt>
                <c:pt idx="1047">
                  <c:v>0.14968343496994482</c:v>
                </c:pt>
                <c:pt idx="1048">
                  <c:v>0.32366710240160462</c:v>
                </c:pt>
                <c:pt idx="1049">
                  <c:v>0.26140980895193283</c:v>
                </c:pt>
                <c:pt idx="1050">
                  <c:v>8.6098585663058405E-2</c:v>
                </c:pt>
                <c:pt idx="1051">
                  <c:v>6.8269004192995655E-2</c:v>
                </c:pt>
                <c:pt idx="1052">
                  <c:v>4.9634333627831366E-2</c:v>
                </c:pt>
                <c:pt idx="1053">
                  <c:v>6.8613097535022538E-2</c:v>
                </c:pt>
                <c:pt idx="1054">
                  <c:v>0.23638206621596705</c:v>
                </c:pt>
                <c:pt idx="1055">
                  <c:v>5.0190313333333E-2</c:v>
                </c:pt>
                <c:pt idx="1056">
                  <c:v>2.6460138962512533E-3</c:v>
                </c:pt>
                <c:pt idx="1057">
                  <c:v>0.21564633419547721</c:v>
                </c:pt>
                <c:pt idx="1058">
                  <c:v>0.17587210619150304</c:v>
                </c:pt>
                <c:pt idx="1059">
                  <c:v>0.11433393482794625</c:v>
                </c:pt>
                <c:pt idx="1060">
                  <c:v>9.8492947080956003E-2</c:v>
                </c:pt>
                <c:pt idx="1061">
                  <c:v>8.2354824464669213E-2</c:v>
                </c:pt>
                <c:pt idx="1062">
                  <c:v>0.11822678872287859</c:v>
                </c:pt>
                <c:pt idx="1063">
                  <c:v>9.3155736572795911E-2</c:v>
                </c:pt>
                <c:pt idx="1064">
                  <c:v>0.11677150417211066</c:v>
                </c:pt>
                <c:pt idx="1065">
                  <c:v>0.25547450289913581</c:v>
                </c:pt>
                <c:pt idx="1066">
                  <c:v>1.3476785704826251E-2</c:v>
                </c:pt>
                <c:pt idx="1067">
                  <c:v>5.7024251064072683E-2</c:v>
                </c:pt>
                <c:pt idx="1068">
                  <c:v>2.309972781505025E-2</c:v>
                </c:pt>
                <c:pt idx="1069">
                  <c:v>0.25521558740600064</c:v>
                </c:pt>
                <c:pt idx="1070">
                  <c:v>1.6009236077014082E-2</c:v>
                </c:pt>
                <c:pt idx="1071">
                  <c:v>1.4734334760934867E-2</c:v>
                </c:pt>
                <c:pt idx="1072">
                  <c:v>0.16805302514321008</c:v>
                </c:pt>
                <c:pt idx="1073">
                  <c:v>6.0694920484033521E-2</c:v>
                </c:pt>
                <c:pt idx="1074">
                  <c:v>0.10286119541973213</c:v>
                </c:pt>
                <c:pt idx="1075">
                  <c:v>0.10109535931941872</c:v>
                </c:pt>
                <c:pt idx="1076">
                  <c:v>0.16894724164464497</c:v>
                </c:pt>
                <c:pt idx="1077">
                  <c:v>4.9385042608303141E-2</c:v>
                </c:pt>
                <c:pt idx="1078">
                  <c:v>2.029252670483369E-2</c:v>
                </c:pt>
                <c:pt idx="1079">
                  <c:v>5.1913427852998455E-2</c:v>
                </c:pt>
                <c:pt idx="1080">
                  <c:v>4.8143968219757229E-2</c:v>
                </c:pt>
                <c:pt idx="1081">
                  <c:v>0.36854338655010072</c:v>
                </c:pt>
                <c:pt idx="1082">
                  <c:v>1.084734930713815</c:v>
                </c:pt>
                <c:pt idx="1083">
                  <c:v>0.17367099374819153</c:v>
                </c:pt>
                <c:pt idx="1084">
                  <c:v>0.18185325441474751</c:v>
                </c:pt>
                <c:pt idx="1085">
                  <c:v>9.6965687501586809E-2</c:v>
                </c:pt>
                <c:pt idx="1086">
                  <c:v>0.33370385548718645</c:v>
                </c:pt>
                <c:pt idx="1087">
                  <c:v>0.13215175870188103</c:v>
                </c:pt>
                <c:pt idx="1088">
                  <c:v>7.9206072377033351E-2</c:v>
                </c:pt>
                <c:pt idx="1089">
                  <c:v>0.4156782803181453</c:v>
                </c:pt>
                <c:pt idx="1090">
                  <c:v>9.8787111401453756E-2</c:v>
                </c:pt>
                <c:pt idx="1091">
                  <c:v>6.2489341597499276E-2</c:v>
                </c:pt>
                <c:pt idx="1092">
                  <c:v>0.57150034962009677</c:v>
                </c:pt>
                <c:pt idx="1093">
                  <c:v>0.17099267215861333</c:v>
                </c:pt>
                <c:pt idx="1094">
                  <c:v>0.20246928372755174</c:v>
                </c:pt>
                <c:pt idx="1095">
                  <c:v>0.18474425371039752</c:v>
                </c:pt>
                <c:pt idx="1096">
                  <c:v>0.63727986469999076</c:v>
                </c:pt>
                <c:pt idx="1097">
                  <c:v>0.19725371387014007</c:v>
                </c:pt>
                <c:pt idx="1098">
                  <c:v>0.25785285648326833</c:v>
                </c:pt>
                <c:pt idx="1099">
                  <c:v>8.3044282282540821E-2</c:v>
                </c:pt>
                <c:pt idx="1100">
                  <c:v>0.16839135111974005</c:v>
                </c:pt>
                <c:pt idx="1101">
                  <c:v>0.38627131904296708</c:v>
                </c:pt>
                <c:pt idx="1102">
                  <c:v>0.63295327895453846</c:v>
                </c:pt>
                <c:pt idx="1103">
                  <c:v>0.39500139459394695</c:v>
                </c:pt>
                <c:pt idx="1104">
                  <c:v>0.14460588339512917</c:v>
                </c:pt>
                <c:pt idx="1105">
                  <c:v>0.32772312443261736</c:v>
                </c:pt>
                <c:pt idx="1106">
                  <c:v>0.31380451003103582</c:v>
                </c:pt>
                <c:pt idx="1107">
                  <c:v>6.9593128575888924E-2</c:v>
                </c:pt>
                <c:pt idx="1108">
                  <c:v>0.29145360748478061</c:v>
                </c:pt>
                <c:pt idx="1109">
                  <c:v>0.2724570672167988</c:v>
                </c:pt>
                <c:pt idx="1110">
                  <c:v>4.8935112575167361E-2</c:v>
                </c:pt>
                <c:pt idx="1111">
                  <c:v>6.7188705470011656E-2</c:v>
                </c:pt>
                <c:pt idx="1112">
                  <c:v>8.1361190692004273E-2</c:v>
                </c:pt>
                <c:pt idx="1113">
                  <c:v>0.11575470281079503</c:v>
                </c:pt>
                <c:pt idx="1114">
                  <c:v>0.18924681454200065</c:v>
                </c:pt>
                <c:pt idx="1115">
                  <c:v>1.1002935831880245E-2</c:v>
                </c:pt>
                <c:pt idx="1116">
                  <c:v>0.21742493938987684</c:v>
                </c:pt>
                <c:pt idx="1117">
                  <c:v>0.32556418465423537</c:v>
                </c:pt>
                <c:pt idx="1118">
                  <c:v>0.20424341725378803</c:v>
                </c:pt>
                <c:pt idx="1119">
                  <c:v>0.12576703036071341</c:v>
                </c:pt>
                <c:pt idx="1120">
                  <c:v>7.1187828874128972E-2</c:v>
                </c:pt>
                <c:pt idx="1121">
                  <c:v>0.15537588331259541</c:v>
                </c:pt>
                <c:pt idx="1122">
                  <c:v>0.16122631494938433</c:v>
                </c:pt>
                <c:pt idx="1123">
                  <c:v>7.5893277326208999E-2</c:v>
                </c:pt>
                <c:pt idx="1124">
                  <c:v>0.32799564803888109</c:v>
                </c:pt>
                <c:pt idx="1125">
                  <c:v>8.863027942248497E-2</c:v>
                </c:pt>
                <c:pt idx="1126">
                  <c:v>0.15606584690336189</c:v>
                </c:pt>
                <c:pt idx="1127">
                  <c:v>0.40815165053230229</c:v>
                </c:pt>
                <c:pt idx="1128">
                  <c:v>8.212840302196929E-2</c:v>
                </c:pt>
                <c:pt idx="1129">
                  <c:v>0.10438325970882668</c:v>
                </c:pt>
                <c:pt idx="1130">
                  <c:v>0.12866325483358446</c:v>
                </c:pt>
                <c:pt idx="1131">
                  <c:v>5.3794359116673379E-2</c:v>
                </c:pt>
                <c:pt idx="1132">
                  <c:v>7.8049190328473702E-3</c:v>
                </c:pt>
                <c:pt idx="1133">
                  <c:v>0.39700714163386497</c:v>
                </c:pt>
                <c:pt idx="1134">
                  <c:v>5.265335502463668E-2</c:v>
                </c:pt>
                <c:pt idx="1135">
                  <c:v>0.31183010435138697</c:v>
                </c:pt>
                <c:pt idx="1136">
                  <c:v>4.0431726698832431E-2</c:v>
                </c:pt>
                <c:pt idx="1137">
                  <c:v>5.9517333195466031E-2</c:v>
                </c:pt>
                <c:pt idx="1138">
                  <c:v>0.20539816203601541</c:v>
                </c:pt>
                <c:pt idx="1139">
                  <c:v>0.22887417320103723</c:v>
                </c:pt>
                <c:pt idx="1140">
                  <c:v>0.21524873508539047</c:v>
                </c:pt>
                <c:pt idx="1141">
                  <c:v>9.7448399347382322E-2</c:v>
                </c:pt>
                <c:pt idx="1142">
                  <c:v>0.20359217268327306</c:v>
                </c:pt>
                <c:pt idx="1143">
                  <c:v>0.85240838111408646</c:v>
                </c:pt>
                <c:pt idx="1144">
                  <c:v>0.20671056073294655</c:v>
                </c:pt>
                <c:pt idx="1145">
                  <c:v>0.25042484971693019</c:v>
                </c:pt>
                <c:pt idx="1146">
                  <c:v>0.13613365202996894</c:v>
                </c:pt>
                <c:pt idx="1147">
                  <c:v>3.5710293736314375E-2</c:v>
                </c:pt>
                <c:pt idx="1148">
                  <c:v>5.6694558426561376E-2</c:v>
                </c:pt>
                <c:pt idx="1149">
                  <c:v>0.1278740959371833</c:v>
                </c:pt>
                <c:pt idx="1150">
                  <c:v>1.2166514549532473E-2</c:v>
                </c:pt>
                <c:pt idx="1151">
                  <c:v>0.19104826553842866</c:v>
                </c:pt>
                <c:pt idx="1152">
                  <c:v>0.15040848952488012</c:v>
                </c:pt>
                <c:pt idx="1153">
                  <c:v>2.7631881327656014E-2</c:v>
                </c:pt>
                <c:pt idx="1154">
                  <c:v>6.3420073867260479E-2</c:v>
                </c:pt>
                <c:pt idx="1155">
                  <c:v>8.3837262284883501E-2</c:v>
                </c:pt>
                <c:pt idx="1156">
                  <c:v>0.10060042011941317</c:v>
                </c:pt>
                <c:pt idx="1157">
                  <c:v>1.5523711963809394E-2</c:v>
                </c:pt>
                <c:pt idx="1158">
                  <c:v>0.18087065984084613</c:v>
                </c:pt>
                <c:pt idx="1159">
                  <c:v>0.24597732899556432</c:v>
                </c:pt>
                <c:pt idx="1160">
                  <c:v>0.12446588641447842</c:v>
                </c:pt>
                <c:pt idx="1161">
                  <c:v>0.17443732158462788</c:v>
                </c:pt>
                <c:pt idx="1162">
                  <c:v>0.10815783519913462</c:v>
                </c:pt>
                <c:pt idx="1163">
                  <c:v>0.18988674760952637</c:v>
                </c:pt>
                <c:pt idx="1164">
                  <c:v>0.14183327627883741</c:v>
                </c:pt>
                <c:pt idx="1165">
                  <c:v>0.14609563668209941</c:v>
                </c:pt>
                <c:pt idx="1166">
                  <c:v>7.9699840241242936E-2</c:v>
                </c:pt>
                <c:pt idx="1167">
                  <c:v>0.32559317274113658</c:v>
                </c:pt>
                <c:pt idx="1168">
                  <c:v>9.4831320971750621E-2</c:v>
                </c:pt>
                <c:pt idx="1169">
                  <c:v>0.17817048298345897</c:v>
                </c:pt>
                <c:pt idx="1170">
                  <c:v>8.8739113194227059E-2</c:v>
                </c:pt>
                <c:pt idx="1171">
                  <c:v>0.43058878806719075</c:v>
                </c:pt>
                <c:pt idx="1172">
                  <c:v>8.4697620815695346E-3</c:v>
                </c:pt>
                <c:pt idx="1173">
                  <c:v>8.8898814975554227E-2</c:v>
                </c:pt>
                <c:pt idx="1174">
                  <c:v>0.13840246293262284</c:v>
                </c:pt>
                <c:pt idx="1175">
                  <c:v>0.1481540074442827</c:v>
                </c:pt>
                <c:pt idx="1176">
                  <c:v>0.22970221590677423</c:v>
                </c:pt>
                <c:pt idx="1177">
                  <c:v>0.13289864719254707</c:v>
                </c:pt>
                <c:pt idx="1178">
                  <c:v>0.12300435701334972</c:v>
                </c:pt>
                <c:pt idx="1179">
                  <c:v>9.3808978838282431E-2</c:v>
                </c:pt>
                <c:pt idx="1180">
                  <c:v>8.8426368389156448E-2</c:v>
                </c:pt>
                <c:pt idx="1181">
                  <c:v>0.17893439664620883</c:v>
                </c:pt>
                <c:pt idx="1182">
                  <c:v>0.41815094739830333</c:v>
                </c:pt>
                <c:pt idx="1183">
                  <c:v>5.4600640205970247E-2</c:v>
                </c:pt>
                <c:pt idx="1184">
                  <c:v>0.27490845918768897</c:v>
                </c:pt>
                <c:pt idx="1185">
                  <c:v>0.22269661656353121</c:v>
                </c:pt>
                <c:pt idx="1186">
                  <c:v>5.7097874917836404E-2</c:v>
                </c:pt>
                <c:pt idx="1187">
                  <c:v>0.17799549558503219</c:v>
                </c:pt>
                <c:pt idx="1188">
                  <c:v>0.17246410776420049</c:v>
                </c:pt>
                <c:pt idx="1189">
                  <c:v>4.8081511593249061E-2</c:v>
                </c:pt>
                <c:pt idx="1190">
                  <c:v>0.33159599249902094</c:v>
                </c:pt>
                <c:pt idx="1191">
                  <c:v>9.0487028951507162E-2</c:v>
                </c:pt>
                <c:pt idx="1192">
                  <c:v>3.4920839575589523E-2</c:v>
                </c:pt>
                <c:pt idx="1193">
                  <c:v>0.13192593221166646</c:v>
                </c:pt>
                <c:pt idx="1194">
                  <c:v>0.14625790680485884</c:v>
                </c:pt>
                <c:pt idx="1195">
                  <c:v>0.37093486508723028</c:v>
                </c:pt>
                <c:pt idx="1196">
                  <c:v>0.35527318275122954</c:v>
                </c:pt>
                <c:pt idx="1197">
                  <c:v>0.51085606568101516</c:v>
                </c:pt>
                <c:pt idx="1198">
                  <c:v>3.0186203146359079E-2</c:v>
                </c:pt>
                <c:pt idx="1199">
                  <c:v>0.44756583144633211</c:v>
                </c:pt>
                <c:pt idx="1200">
                  <c:v>0.4474029959096078</c:v>
                </c:pt>
                <c:pt idx="1201">
                  <c:v>0.14297661776511708</c:v>
                </c:pt>
                <c:pt idx="1202">
                  <c:v>6.6567117446875183E-3</c:v>
                </c:pt>
                <c:pt idx="1203">
                  <c:v>3.0861845026390253E-2</c:v>
                </c:pt>
                <c:pt idx="1204">
                  <c:v>0.55754055054974783</c:v>
                </c:pt>
                <c:pt idx="1205">
                  <c:v>0.22879113715833566</c:v>
                </c:pt>
                <c:pt idx="1206">
                  <c:v>0.19367560115553373</c:v>
                </c:pt>
                <c:pt idx="1207">
                  <c:v>0.18365526138549074</c:v>
                </c:pt>
                <c:pt idx="1208">
                  <c:v>5.5277793087913869E-2</c:v>
                </c:pt>
                <c:pt idx="1209">
                  <c:v>0.73004798919372382</c:v>
                </c:pt>
                <c:pt idx="1210">
                  <c:v>0.19594308462755319</c:v>
                </c:pt>
                <c:pt idx="1211">
                  <c:v>0.33610884972295052</c:v>
                </c:pt>
                <c:pt idx="1212">
                  <c:v>2.8551836410196593E-2</c:v>
                </c:pt>
                <c:pt idx="1213">
                  <c:v>0.24543158259333461</c:v>
                </c:pt>
                <c:pt idx="1214">
                  <c:v>2.8111672607537823E-2</c:v>
                </c:pt>
                <c:pt idx="1215">
                  <c:v>0.43281152449081017</c:v>
                </c:pt>
                <c:pt idx="1216">
                  <c:v>2.5086528656211238E-2</c:v>
                </c:pt>
                <c:pt idx="1217">
                  <c:v>1.0300465965261758E-2</c:v>
                </c:pt>
                <c:pt idx="1218">
                  <c:v>0.15753925361360682</c:v>
                </c:pt>
                <c:pt idx="1219">
                  <c:v>0.27506555248478765</c:v>
                </c:pt>
                <c:pt idx="1220">
                  <c:v>0.29002584175826712</c:v>
                </c:pt>
                <c:pt idx="1221">
                  <c:v>0.15854761043450782</c:v>
                </c:pt>
                <c:pt idx="1222">
                  <c:v>0.19311859372411078</c:v>
                </c:pt>
                <c:pt idx="1223">
                  <c:v>0.11466718108484859</c:v>
                </c:pt>
                <c:pt idx="1224">
                  <c:v>0.4358594201314987</c:v>
                </c:pt>
                <c:pt idx="1225">
                  <c:v>0.21571426922924244</c:v>
                </c:pt>
                <c:pt idx="1226">
                  <c:v>0.11334377067684186</c:v>
                </c:pt>
                <c:pt idx="1227">
                  <c:v>1.5343415372748201E-2</c:v>
                </c:pt>
                <c:pt idx="1228">
                  <c:v>1.9705395433968088E-2</c:v>
                </c:pt>
                <c:pt idx="1229">
                  <c:v>0.1708414792458148</c:v>
                </c:pt>
                <c:pt idx="1230">
                  <c:v>0.16687351889291505</c:v>
                </c:pt>
                <c:pt idx="1231">
                  <c:v>0.10314614432568672</c:v>
                </c:pt>
                <c:pt idx="1232">
                  <c:v>0.25873563813963196</c:v>
                </c:pt>
                <c:pt idx="1233">
                  <c:v>3.7159566576901684E-2</c:v>
                </c:pt>
                <c:pt idx="1234">
                  <c:v>4.0443799342095597E-2</c:v>
                </c:pt>
                <c:pt idx="1235">
                  <c:v>0.2351219043438578</c:v>
                </c:pt>
                <c:pt idx="1236">
                  <c:v>3.3495282784879912E-2</c:v>
                </c:pt>
                <c:pt idx="1237">
                  <c:v>0.2580066442903014</c:v>
                </c:pt>
                <c:pt idx="1238">
                  <c:v>2.7584795013918553E-2</c:v>
                </c:pt>
                <c:pt idx="1239">
                  <c:v>5.2026909698774625E-2</c:v>
                </c:pt>
                <c:pt idx="1240">
                  <c:v>0.13457490898536986</c:v>
                </c:pt>
                <c:pt idx="1241">
                  <c:v>9.6505713014342839E-3</c:v>
                </c:pt>
                <c:pt idx="1242">
                  <c:v>2.4674288748580256E-2</c:v>
                </c:pt>
                <c:pt idx="1243">
                  <c:v>5.4660674898587905E-2</c:v>
                </c:pt>
                <c:pt idx="1244">
                  <c:v>7.8298253547946256E-2</c:v>
                </c:pt>
                <c:pt idx="1245">
                  <c:v>0.23056237021814593</c:v>
                </c:pt>
                <c:pt idx="1246">
                  <c:v>0.14346277679706521</c:v>
                </c:pt>
                <c:pt idx="1247">
                  <c:v>7.4733592472325222E-2</c:v>
                </c:pt>
                <c:pt idx="1248">
                  <c:v>0.81179563927727605</c:v>
                </c:pt>
                <c:pt idx="1249">
                  <c:v>0.24625341490540545</c:v>
                </c:pt>
                <c:pt idx="1250">
                  <c:v>0.14619815953005341</c:v>
                </c:pt>
                <c:pt idx="1251">
                  <c:v>0.27204273301296467</c:v>
                </c:pt>
                <c:pt idx="1252">
                  <c:v>9.5955371337886522E-2</c:v>
                </c:pt>
                <c:pt idx="1253">
                  <c:v>0.14078496842564175</c:v>
                </c:pt>
                <c:pt idx="1254">
                  <c:v>8.6184115917966223E-2</c:v>
                </c:pt>
                <c:pt idx="1255">
                  <c:v>8.5716892380100995E-2</c:v>
                </c:pt>
                <c:pt idx="1256">
                  <c:v>0.26871721637533408</c:v>
                </c:pt>
                <c:pt idx="1257">
                  <c:v>0.11700525738444292</c:v>
                </c:pt>
                <c:pt idx="1258">
                  <c:v>1.9066758906676161E-2</c:v>
                </c:pt>
                <c:pt idx="1259">
                  <c:v>7.3895590377641457E-2</c:v>
                </c:pt>
                <c:pt idx="1260">
                  <c:v>0.11685400866875975</c:v>
                </c:pt>
                <c:pt idx="1261">
                  <c:v>0.16607934279190989</c:v>
                </c:pt>
                <c:pt idx="1262">
                  <c:v>0.28757855839802138</c:v>
                </c:pt>
                <c:pt idx="1263">
                  <c:v>1.6513200770778502E-2</c:v>
                </c:pt>
                <c:pt idx="1264">
                  <c:v>0.13708589687980488</c:v>
                </c:pt>
                <c:pt idx="1265">
                  <c:v>5.014993253687048E-2</c:v>
                </c:pt>
                <c:pt idx="1266">
                  <c:v>3.1534707384044854E-2</c:v>
                </c:pt>
                <c:pt idx="1267">
                  <c:v>3.6891809368305932E-2</c:v>
                </c:pt>
                <c:pt idx="1268">
                  <c:v>7.6047774817337918E-2</c:v>
                </c:pt>
                <c:pt idx="1269">
                  <c:v>0.52931018345907999</c:v>
                </c:pt>
                <c:pt idx="1270">
                  <c:v>2.3630161628263952E-2</c:v>
                </c:pt>
                <c:pt idx="1271">
                  <c:v>6.5081386431877858E-2</c:v>
                </c:pt>
                <c:pt idx="1272">
                  <c:v>7.373373270693151E-2</c:v>
                </c:pt>
                <c:pt idx="1273">
                  <c:v>4.1293220373646349E-2</c:v>
                </c:pt>
                <c:pt idx="1274">
                  <c:v>8.1788054534738294E-2</c:v>
                </c:pt>
                <c:pt idx="1275">
                  <c:v>0.72517240209812339</c:v>
                </c:pt>
                <c:pt idx="1276">
                  <c:v>7.0576053697492761E-3</c:v>
                </c:pt>
                <c:pt idx="1277">
                  <c:v>0.10670338507546577</c:v>
                </c:pt>
                <c:pt idx="1278">
                  <c:v>6.6751877328212805E-2</c:v>
                </c:pt>
                <c:pt idx="1279">
                  <c:v>4.2191855058225071E-2</c:v>
                </c:pt>
                <c:pt idx="1280">
                  <c:v>0.1514289222263242</c:v>
                </c:pt>
                <c:pt idx="1281">
                  <c:v>6.363205870288545E-2</c:v>
                </c:pt>
                <c:pt idx="1282">
                  <c:v>8.7995651175675274E-2</c:v>
                </c:pt>
                <c:pt idx="1283">
                  <c:v>3.9525585043825258E-2</c:v>
                </c:pt>
                <c:pt idx="1284">
                  <c:v>1.628720887244214E-2</c:v>
                </c:pt>
                <c:pt idx="1285">
                  <c:v>0.26144810954578029</c:v>
                </c:pt>
                <c:pt idx="1286">
                  <c:v>0.21720087870854085</c:v>
                </c:pt>
                <c:pt idx="1287">
                  <c:v>0.20275001775626608</c:v>
                </c:pt>
                <c:pt idx="1288">
                  <c:v>0.15501485242916382</c:v>
                </c:pt>
                <c:pt idx="1289">
                  <c:v>4.5273269339469957E-2</c:v>
                </c:pt>
                <c:pt idx="1290">
                  <c:v>0.16312557086437071</c:v>
                </c:pt>
                <c:pt idx="1291">
                  <c:v>2.342254400380011E-3</c:v>
                </c:pt>
                <c:pt idx="1292">
                  <c:v>0.39244465967368197</c:v>
                </c:pt>
                <c:pt idx="1293">
                  <c:v>8.9085261876461694E-2</c:v>
                </c:pt>
                <c:pt idx="1294">
                  <c:v>2.1745494672617136E-2</c:v>
                </c:pt>
                <c:pt idx="1295">
                  <c:v>2.6618505109765163E-2</c:v>
                </c:pt>
                <c:pt idx="1296">
                  <c:v>9.6905776730400288E-3</c:v>
                </c:pt>
                <c:pt idx="1297">
                  <c:v>0.14485302495315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F3-4D5B-BBED-1AF4A5DD3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GARCH model annual St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BM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BM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IBM.!$M$16:$M$1313</c:f>
              <c:numCache>
                <c:formatCode>0.00%</c:formatCode>
                <c:ptCount val="1298"/>
                <c:pt idx="2">
                  <c:v>0.42756752465645542</c:v>
                </c:pt>
                <c:pt idx="3">
                  <c:v>0.40666250104136326</c:v>
                </c:pt>
                <c:pt idx="4">
                  <c:v>0.37689116181319104</c:v>
                </c:pt>
                <c:pt idx="5">
                  <c:v>0.35104619548650623</c:v>
                </c:pt>
                <c:pt idx="6">
                  <c:v>0.32721695002155554</c:v>
                </c:pt>
                <c:pt idx="7">
                  <c:v>0.30636279860148241</c:v>
                </c:pt>
                <c:pt idx="8">
                  <c:v>0.28795212051124491</c:v>
                </c:pt>
                <c:pt idx="9">
                  <c:v>0.27379498428348281</c:v>
                </c:pt>
                <c:pt idx="10">
                  <c:v>0.26051953149090862</c:v>
                </c:pt>
                <c:pt idx="11">
                  <c:v>0.2854606112507227</c:v>
                </c:pt>
                <c:pt idx="12">
                  <c:v>0.27016705549506459</c:v>
                </c:pt>
                <c:pt idx="13">
                  <c:v>0.32459116268137522</c:v>
                </c:pt>
                <c:pt idx="14">
                  <c:v>0.30394846258243557</c:v>
                </c:pt>
                <c:pt idx="15">
                  <c:v>0.30552814147041868</c:v>
                </c:pt>
                <c:pt idx="16">
                  <c:v>0.28838217417066869</c:v>
                </c:pt>
                <c:pt idx="17">
                  <c:v>0.27234167770145695</c:v>
                </c:pt>
                <c:pt idx="18">
                  <c:v>0.26425572785050061</c:v>
                </c:pt>
                <c:pt idx="19">
                  <c:v>0.25202574172998049</c:v>
                </c:pt>
                <c:pt idx="20">
                  <c:v>0.25848670622705189</c:v>
                </c:pt>
                <c:pt idx="21">
                  <c:v>0.24653157379551408</c:v>
                </c:pt>
                <c:pt idx="22">
                  <c:v>0.2394547728605807</c:v>
                </c:pt>
                <c:pt idx="23">
                  <c:v>0.25157776791576647</c:v>
                </c:pt>
                <c:pt idx="24">
                  <c:v>0.31504433999751119</c:v>
                </c:pt>
                <c:pt idx="25">
                  <c:v>0.30841211368262256</c:v>
                </c:pt>
                <c:pt idx="26">
                  <c:v>0.29343677646937888</c:v>
                </c:pt>
                <c:pt idx="27">
                  <c:v>0.31699425191607644</c:v>
                </c:pt>
                <c:pt idx="28">
                  <c:v>0.30385340798010235</c:v>
                </c:pt>
                <c:pt idx="29">
                  <c:v>0.29224949108489623</c:v>
                </c:pt>
                <c:pt idx="30">
                  <c:v>0.27650376377400265</c:v>
                </c:pt>
                <c:pt idx="31">
                  <c:v>0.29125737226196508</c:v>
                </c:pt>
                <c:pt idx="32">
                  <c:v>0.27766215725122856</c:v>
                </c:pt>
                <c:pt idx="33">
                  <c:v>0.26310254236267538</c:v>
                </c:pt>
                <c:pt idx="34">
                  <c:v>0.25255374858516555</c:v>
                </c:pt>
                <c:pt idx="35">
                  <c:v>0.2443897814184163</c:v>
                </c:pt>
                <c:pt idx="36">
                  <c:v>0.235642005294839</c:v>
                </c:pt>
                <c:pt idx="37">
                  <c:v>0.23849456931764049</c:v>
                </c:pt>
                <c:pt idx="38">
                  <c:v>0.24835481693961958</c:v>
                </c:pt>
                <c:pt idx="39">
                  <c:v>0.2460189665592524</c:v>
                </c:pt>
                <c:pt idx="40">
                  <c:v>0.23691856229402766</c:v>
                </c:pt>
                <c:pt idx="41">
                  <c:v>0.23680691201221887</c:v>
                </c:pt>
                <c:pt idx="42">
                  <c:v>0.22901664935888705</c:v>
                </c:pt>
                <c:pt idx="43">
                  <c:v>0.23417985201416833</c:v>
                </c:pt>
                <c:pt idx="44">
                  <c:v>0.22902855939714112</c:v>
                </c:pt>
                <c:pt idx="45">
                  <c:v>0.23615791148134743</c:v>
                </c:pt>
                <c:pt idx="46">
                  <c:v>0.23686149095084272</c:v>
                </c:pt>
                <c:pt idx="47">
                  <c:v>0.24765597611912599</c:v>
                </c:pt>
                <c:pt idx="48">
                  <c:v>0.23889135301259096</c:v>
                </c:pt>
                <c:pt idx="49">
                  <c:v>0.23142079929609874</c:v>
                </c:pt>
                <c:pt idx="50">
                  <c:v>0.22669279406700871</c:v>
                </c:pt>
                <c:pt idx="51">
                  <c:v>0.22423850351265823</c:v>
                </c:pt>
                <c:pt idx="52">
                  <c:v>0.21823112937622136</c:v>
                </c:pt>
                <c:pt idx="53">
                  <c:v>0.23009415879577619</c:v>
                </c:pt>
                <c:pt idx="54">
                  <c:v>0.22516050468140941</c:v>
                </c:pt>
                <c:pt idx="55">
                  <c:v>0.21862258706581597</c:v>
                </c:pt>
                <c:pt idx="56">
                  <c:v>0.2574658016733648</c:v>
                </c:pt>
                <c:pt idx="57">
                  <c:v>0.26645803936159151</c:v>
                </c:pt>
                <c:pt idx="58">
                  <c:v>0.29180407431712224</c:v>
                </c:pt>
                <c:pt idx="59">
                  <c:v>0.27927048210814237</c:v>
                </c:pt>
                <c:pt idx="60">
                  <c:v>0.26515863970979597</c:v>
                </c:pt>
                <c:pt idx="61">
                  <c:v>0.25385953224084801</c:v>
                </c:pt>
                <c:pt idx="62">
                  <c:v>0.26531052543341632</c:v>
                </c:pt>
                <c:pt idx="63">
                  <c:v>0.25248728978584617</c:v>
                </c:pt>
                <c:pt idx="64">
                  <c:v>0.27748678676273064</c:v>
                </c:pt>
                <c:pt idx="65">
                  <c:v>0.26290687441888155</c:v>
                </c:pt>
                <c:pt idx="66">
                  <c:v>0.27354204535585563</c:v>
                </c:pt>
                <c:pt idx="67">
                  <c:v>0.26818579049850899</c:v>
                </c:pt>
                <c:pt idx="68">
                  <c:v>0.26904064841171854</c:v>
                </c:pt>
                <c:pt idx="69">
                  <c:v>0.25560081442808263</c:v>
                </c:pt>
                <c:pt idx="70">
                  <c:v>0.25769668815812308</c:v>
                </c:pt>
                <c:pt idx="71">
                  <c:v>0.24924425614918877</c:v>
                </c:pt>
                <c:pt idx="72">
                  <c:v>0.24125906543002379</c:v>
                </c:pt>
                <c:pt idx="73">
                  <c:v>0.24973371548493364</c:v>
                </c:pt>
                <c:pt idx="74">
                  <c:v>0.45052844249058849</c:v>
                </c:pt>
                <c:pt idx="75">
                  <c:v>0.41657079174022466</c:v>
                </c:pt>
                <c:pt idx="76">
                  <c:v>0.395739336979122</c:v>
                </c:pt>
                <c:pt idx="77">
                  <c:v>0.36787246651061428</c:v>
                </c:pt>
                <c:pt idx="78">
                  <c:v>0.34203979858990885</c:v>
                </c:pt>
                <c:pt idx="79">
                  <c:v>0.31942378313218306</c:v>
                </c:pt>
                <c:pt idx="80">
                  <c:v>0.30045258433674954</c:v>
                </c:pt>
                <c:pt idx="81">
                  <c:v>0.28293593743120288</c:v>
                </c:pt>
                <c:pt idx="82">
                  <c:v>0.27216612824845637</c:v>
                </c:pt>
                <c:pt idx="83">
                  <c:v>0.25829492787312536</c:v>
                </c:pt>
                <c:pt idx="84">
                  <c:v>0.26151255226190151</c:v>
                </c:pt>
                <c:pt idx="85">
                  <c:v>0.24952774685381199</c:v>
                </c:pt>
                <c:pt idx="86">
                  <c:v>0.24769140655076186</c:v>
                </c:pt>
                <c:pt idx="87">
                  <c:v>0.23836757920183252</c:v>
                </c:pt>
                <c:pt idx="88">
                  <c:v>0.2294682832667668</c:v>
                </c:pt>
                <c:pt idx="89">
                  <c:v>0.22555782317380879</c:v>
                </c:pt>
                <c:pt idx="90">
                  <c:v>0.22520658866749493</c:v>
                </c:pt>
                <c:pt idx="91">
                  <c:v>0.2181808913440432</c:v>
                </c:pt>
                <c:pt idx="92">
                  <c:v>0.21229037938781817</c:v>
                </c:pt>
                <c:pt idx="93">
                  <c:v>0.20816936410538328</c:v>
                </c:pt>
                <c:pt idx="94">
                  <c:v>0.20601002096773652</c:v>
                </c:pt>
                <c:pt idx="95">
                  <c:v>0.20206693079646806</c:v>
                </c:pt>
                <c:pt idx="96">
                  <c:v>0.19921634558792342</c:v>
                </c:pt>
                <c:pt idx="97">
                  <c:v>0.20198755415633057</c:v>
                </c:pt>
                <c:pt idx="98">
                  <c:v>0.1990874617485269</c:v>
                </c:pt>
                <c:pt idx="99">
                  <c:v>0.19677033250873688</c:v>
                </c:pt>
                <c:pt idx="100">
                  <c:v>0.19540267654108703</c:v>
                </c:pt>
                <c:pt idx="101">
                  <c:v>0.19372648215308635</c:v>
                </c:pt>
                <c:pt idx="102">
                  <c:v>0.20867835309409982</c:v>
                </c:pt>
                <c:pt idx="103">
                  <c:v>0.2098912247691494</c:v>
                </c:pt>
                <c:pt idx="104">
                  <c:v>0.21022996840634628</c:v>
                </c:pt>
                <c:pt idx="105">
                  <c:v>0.20664596631409757</c:v>
                </c:pt>
                <c:pt idx="106">
                  <c:v>0.20596525878142388</c:v>
                </c:pt>
                <c:pt idx="107">
                  <c:v>0.20324436157872072</c:v>
                </c:pt>
                <c:pt idx="108">
                  <c:v>0.20259339705765556</c:v>
                </c:pt>
                <c:pt idx="109">
                  <c:v>0.20033363089282816</c:v>
                </c:pt>
                <c:pt idx="110">
                  <c:v>0.19903758211905687</c:v>
                </c:pt>
                <c:pt idx="111">
                  <c:v>0.19680846870556876</c:v>
                </c:pt>
                <c:pt idx="112">
                  <c:v>0.19457849789178863</c:v>
                </c:pt>
                <c:pt idx="113">
                  <c:v>0.19332536187384763</c:v>
                </c:pt>
                <c:pt idx="114">
                  <c:v>0.19522865533940387</c:v>
                </c:pt>
                <c:pt idx="115">
                  <c:v>0.1931454696270492</c:v>
                </c:pt>
                <c:pt idx="116">
                  <c:v>0.19382278830225094</c:v>
                </c:pt>
                <c:pt idx="117">
                  <c:v>0.1928482127180314</c:v>
                </c:pt>
                <c:pt idx="118">
                  <c:v>0.19574707624551477</c:v>
                </c:pt>
                <c:pt idx="119">
                  <c:v>0.19922236122141801</c:v>
                </c:pt>
                <c:pt idx="120">
                  <c:v>0.19636649159918726</c:v>
                </c:pt>
                <c:pt idx="121">
                  <c:v>0.21243862177833533</c:v>
                </c:pt>
                <c:pt idx="122">
                  <c:v>0.2076084399374461</c:v>
                </c:pt>
                <c:pt idx="123">
                  <c:v>0.21103413672867041</c:v>
                </c:pt>
                <c:pt idx="124">
                  <c:v>0.2246303200668181</c:v>
                </c:pt>
                <c:pt idx="125">
                  <c:v>0.2178982664510779</c:v>
                </c:pt>
                <c:pt idx="126">
                  <c:v>0.21204397429940997</c:v>
                </c:pt>
                <c:pt idx="127">
                  <c:v>0.2072734586663264</c:v>
                </c:pt>
                <c:pt idx="128">
                  <c:v>0.21289578112710666</c:v>
                </c:pt>
                <c:pt idx="129">
                  <c:v>0.21091391852686209</c:v>
                </c:pt>
                <c:pt idx="130">
                  <c:v>0.21616934317577205</c:v>
                </c:pt>
                <c:pt idx="131">
                  <c:v>0.21075804921882124</c:v>
                </c:pt>
                <c:pt idx="132">
                  <c:v>0.20613314473599545</c:v>
                </c:pt>
                <c:pt idx="133">
                  <c:v>0.20838539620070548</c:v>
                </c:pt>
                <c:pt idx="134">
                  <c:v>0.20484815852049859</c:v>
                </c:pt>
                <c:pt idx="135">
                  <c:v>0.20157538125098032</c:v>
                </c:pt>
                <c:pt idx="136">
                  <c:v>0.20898197814449651</c:v>
                </c:pt>
                <c:pt idx="137">
                  <c:v>0.20732595515244426</c:v>
                </c:pt>
                <c:pt idx="138">
                  <c:v>0.25619991956473026</c:v>
                </c:pt>
                <c:pt idx="139">
                  <c:v>0.26228688283628582</c:v>
                </c:pt>
                <c:pt idx="140">
                  <c:v>0.25067066991349324</c:v>
                </c:pt>
                <c:pt idx="141">
                  <c:v>0.24085303537816483</c:v>
                </c:pt>
                <c:pt idx="142">
                  <c:v>0.23158552447259587</c:v>
                </c:pt>
                <c:pt idx="143">
                  <c:v>0.22356496965461062</c:v>
                </c:pt>
                <c:pt idx="144">
                  <c:v>0.22297250293279652</c:v>
                </c:pt>
                <c:pt idx="145">
                  <c:v>0.21656128865009419</c:v>
                </c:pt>
                <c:pt idx="146">
                  <c:v>0.21168963734604451</c:v>
                </c:pt>
                <c:pt idx="147">
                  <c:v>0.21216381789590352</c:v>
                </c:pt>
                <c:pt idx="148">
                  <c:v>0.20806963842375187</c:v>
                </c:pt>
                <c:pt idx="149">
                  <c:v>0.25845132937420223</c:v>
                </c:pt>
                <c:pt idx="150">
                  <c:v>0.25276269294419895</c:v>
                </c:pt>
                <c:pt idx="151">
                  <c:v>0.24386774513281151</c:v>
                </c:pt>
                <c:pt idx="152">
                  <c:v>0.234037786695414</c:v>
                </c:pt>
                <c:pt idx="153">
                  <c:v>0.22639461816243445</c:v>
                </c:pt>
                <c:pt idx="154">
                  <c:v>0.21938735994847144</c:v>
                </c:pt>
                <c:pt idx="155">
                  <c:v>0.22115228449013835</c:v>
                </c:pt>
                <c:pt idx="156">
                  <c:v>0.21581973896241766</c:v>
                </c:pt>
                <c:pt idx="157">
                  <c:v>0.21103215316372953</c:v>
                </c:pt>
                <c:pt idx="158">
                  <c:v>0.21166077082869059</c:v>
                </c:pt>
                <c:pt idx="159">
                  <c:v>0.20824134542145967</c:v>
                </c:pt>
                <c:pt idx="160">
                  <c:v>0.20435903797006313</c:v>
                </c:pt>
                <c:pt idx="161">
                  <c:v>0.20134394543666692</c:v>
                </c:pt>
                <c:pt idx="162">
                  <c:v>0.19962850452745437</c:v>
                </c:pt>
                <c:pt idx="163">
                  <c:v>0.19673323750247898</c:v>
                </c:pt>
                <c:pt idx="164">
                  <c:v>0.19563722764060276</c:v>
                </c:pt>
                <c:pt idx="165">
                  <c:v>0.1946334212594257</c:v>
                </c:pt>
                <c:pt idx="166">
                  <c:v>0.1925983760985181</c:v>
                </c:pt>
                <c:pt idx="167">
                  <c:v>0.19338277404506923</c:v>
                </c:pt>
                <c:pt idx="168">
                  <c:v>0.19851631064714095</c:v>
                </c:pt>
                <c:pt idx="169">
                  <c:v>0.19649570923527307</c:v>
                </c:pt>
                <c:pt idx="170">
                  <c:v>0.19583431108875016</c:v>
                </c:pt>
                <c:pt idx="171">
                  <c:v>0.19637202750555641</c:v>
                </c:pt>
                <c:pt idx="172">
                  <c:v>0.19425124654301978</c:v>
                </c:pt>
                <c:pt idx="173">
                  <c:v>0.19470540808249859</c:v>
                </c:pt>
                <c:pt idx="174">
                  <c:v>0.19272338519402782</c:v>
                </c:pt>
                <c:pt idx="175">
                  <c:v>0.19296869935915673</c:v>
                </c:pt>
                <c:pt idx="176">
                  <c:v>0.19120639877540851</c:v>
                </c:pt>
                <c:pt idx="177">
                  <c:v>0.20573157311083845</c:v>
                </c:pt>
                <c:pt idx="178">
                  <c:v>0.20290312453326995</c:v>
                </c:pt>
                <c:pt idx="179">
                  <c:v>0.19982364102522476</c:v>
                </c:pt>
                <c:pt idx="180">
                  <c:v>0.19788835494887019</c:v>
                </c:pt>
                <c:pt idx="181">
                  <c:v>0.19595129636648648</c:v>
                </c:pt>
                <c:pt idx="182">
                  <c:v>0.20515592946079497</c:v>
                </c:pt>
                <c:pt idx="183">
                  <c:v>0.20139931439407058</c:v>
                </c:pt>
                <c:pt idx="184">
                  <c:v>0.20263883044419365</c:v>
                </c:pt>
                <c:pt idx="185">
                  <c:v>0.20243092858577427</c:v>
                </c:pt>
                <c:pt idx="186">
                  <c:v>0.21712475473510209</c:v>
                </c:pt>
                <c:pt idx="187">
                  <c:v>0.2113758077320777</c:v>
                </c:pt>
                <c:pt idx="188">
                  <c:v>0.20668095915892024</c:v>
                </c:pt>
                <c:pt idx="189">
                  <c:v>0.21062615457900377</c:v>
                </c:pt>
                <c:pt idx="190">
                  <c:v>0.20714213856413022</c:v>
                </c:pt>
                <c:pt idx="191">
                  <c:v>0.20362025861262723</c:v>
                </c:pt>
                <c:pt idx="192">
                  <c:v>0.20902463921271436</c:v>
                </c:pt>
                <c:pt idx="193">
                  <c:v>0.21736695625712715</c:v>
                </c:pt>
                <c:pt idx="194">
                  <c:v>0.21268239423057766</c:v>
                </c:pt>
                <c:pt idx="195">
                  <c:v>0.21083916590981486</c:v>
                </c:pt>
                <c:pt idx="196">
                  <c:v>0.25658578280199701</c:v>
                </c:pt>
                <c:pt idx="197">
                  <c:v>0.27567403233342858</c:v>
                </c:pt>
                <c:pt idx="198">
                  <c:v>0.26883585218930822</c:v>
                </c:pt>
                <c:pt idx="199">
                  <c:v>0.25559891612911723</c:v>
                </c:pt>
                <c:pt idx="200">
                  <c:v>0.27941166096406528</c:v>
                </c:pt>
                <c:pt idx="201">
                  <c:v>0.46796613172402368</c:v>
                </c:pt>
                <c:pt idx="202">
                  <c:v>0.44936771762894978</c:v>
                </c:pt>
                <c:pt idx="203">
                  <c:v>0.41765762831218911</c:v>
                </c:pt>
                <c:pt idx="204">
                  <c:v>0.38740158882160886</c:v>
                </c:pt>
                <c:pt idx="205">
                  <c:v>0.36199326748060545</c:v>
                </c:pt>
                <c:pt idx="206">
                  <c:v>0.36924851189869223</c:v>
                </c:pt>
                <c:pt idx="207">
                  <c:v>0.34430994502888151</c:v>
                </c:pt>
                <c:pt idx="208">
                  <c:v>0.32760589259504985</c:v>
                </c:pt>
                <c:pt idx="209">
                  <c:v>0.3683811601041912</c:v>
                </c:pt>
                <c:pt idx="210">
                  <c:v>0.38473398939832637</c:v>
                </c:pt>
                <c:pt idx="211">
                  <c:v>0.35675112273241333</c:v>
                </c:pt>
                <c:pt idx="212">
                  <c:v>0.33704974324856257</c:v>
                </c:pt>
                <c:pt idx="213">
                  <c:v>0.31862322779029095</c:v>
                </c:pt>
                <c:pt idx="214">
                  <c:v>0.34942328218148766</c:v>
                </c:pt>
                <c:pt idx="215">
                  <c:v>0.34848738279240199</c:v>
                </c:pt>
                <c:pt idx="216">
                  <c:v>0.33164097040978746</c:v>
                </c:pt>
                <c:pt idx="217">
                  <c:v>0.31006581720917281</c:v>
                </c:pt>
                <c:pt idx="218">
                  <c:v>0.29126357184673191</c:v>
                </c:pt>
                <c:pt idx="219">
                  <c:v>0.29465688307583537</c:v>
                </c:pt>
                <c:pt idx="220">
                  <c:v>0.27777142894936163</c:v>
                </c:pt>
                <c:pt idx="221">
                  <c:v>0.26444987100087436</c:v>
                </c:pt>
                <c:pt idx="222">
                  <c:v>0.25650559259164313</c:v>
                </c:pt>
                <c:pt idx="223">
                  <c:v>0.2448956011244979</c:v>
                </c:pt>
                <c:pt idx="224">
                  <c:v>0.24068063842950968</c:v>
                </c:pt>
                <c:pt idx="225">
                  <c:v>0.26331572554622362</c:v>
                </c:pt>
                <c:pt idx="226">
                  <c:v>0.25668650957768813</c:v>
                </c:pt>
                <c:pt idx="227">
                  <c:v>0.25123693629017479</c:v>
                </c:pt>
                <c:pt idx="228">
                  <c:v>0.25913193626135866</c:v>
                </c:pt>
                <c:pt idx="229">
                  <c:v>0.24778601871361891</c:v>
                </c:pt>
                <c:pt idx="230">
                  <c:v>0.26520711642955158</c:v>
                </c:pt>
                <c:pt idx="231">
                  <c:v>0.25921872782774175</c:v>
                </c:pt>
                <c:pt idx="232">
                  <c:v>0.27069666165615608</c:v>
                </c:pt>
                <c:pt idx="233">
                  <c:v>0.26015919986879993</c:v>
                </c:pt>
                <c:pt idx="234">
                  <c:v>0.28722805716457978</c:v>
                </c:pt>
                <c:pt idx="235">
                  <c:v>0.28596013154584471</c:v>
                </c:pt>
                <c:pt idx="236">
                  <c:v>0.32625792673696269</c:v>
                </c:pt>
                <c:pt idx="237">
                  <c:v>0.31370808193124378</c:v>
                </c:pt>
                <c:pt idx="238">
                  <c:v>0.29451227977983663</c:v>
                </c:pt>
                <c:pt idx="239">
                  <c:v>0.2778607043016374</c:v>
                </c:pt>
                <c:pt idx="240">
                  <c:v>0.26371271388871259</c:v>
                </c:pt>
                <c:pt idx="241">
                  <c:v>0.2533124757800988</c:v>
                </c:pt>
                <c:pt idx="242">
                  <c:v>0.28885376957025172</c:v>
                </c:pt>
                <c:pt idx="243">
                  <c:v>0.27384317978968747</c:v>
                </c:pt>
                <c:pt idx="244">
                  <c:v>0.259917031606897</c:v>
                </c:pt>
                <c:pt idx="245">
                  <c:v>0.28703685180238081</c:v>
                </c:pt>
                <c:pt idx="246">
                  <c:v>0.28603810148853154</c:v>
                </c:pt>
                <c:pt idx="247">
                  <c:v>0.3087915817491052</c:v>
                </c:pt>
                <c:pt idx="248">
                  <c:v>0.33605024167649572</c:v>
                </c:pt>
                <c:pt idx="249">
                  <c:v>0.33050765662157711</c:v>
                </c:pt>
                <c:pt idx="250">
                  <c:v>0.31072598991048872</c:v>
                </c:pt>
                <c:pt idx="251">
                  <c:v>0.29305836622409914</c:v>
                </c:pt>
                <c:pt idx="252">
                  <c:v>0.28378148550132365</c:v>
                </c:pt>
                <c:pt idx="253">
                  <c:v>0.28527857126900075</c:v>
                </c:pt>
                <c:pt idx="254">
                  <c:v>0.3277044183045853</c:v>
                </c:pt>
                <c:pt idx="255">
                  <c:v>0.30850072743415097</c:v>
                </c:pt>
                <c:pt idx="256">
                  <c:v>0.29778151631806454</c:v>
                </c:pt>
                <c:pt idx="257">
                  <c:v>0.28266273771103878</c:v>
                </c:pt>
                <c:pt idx="258">
                  <c:v>0.27093837761237205</c:v>
                </c:pt>
                <c:pt idx="259">
                  <c:v>0.25757949435781952</c:v>
                </c:pt>
                <c:pt idx="260">
                  <c:v>0.24954619330815947</c:v>
                </c:pt>
                <c:pt idx="261">
                  <c:v>0.24506255684366465</c:v>
                </c:pt>
                <c:pt idx="262">
                  <c:v>0.23506092813710686</c:v>
                </c:pt>
                <c:pt idx="263">
                  <c:v>0.22750258680386468</c:v>
                </c:pt>
                <c:pt idx="264">
                  <c:v>0.22929889285506655</c:v>
                </c:pt>
                <c:pt idx="265">
                  <c:v>0.22712207094317038</c:v>
                </c:pt>
                <c:pt idx="266">
                  <c:v>0.4516022066977719</c:v>
                </c:pt>
                <c:pt idx="267">
                  <c:v>0.41621718202526059</c:v>
                </c:pt>
                <c:pt idx="268">
                  <c:v>0.38834197038222984</c:v>
                </c:pt>
                <c:pt idx="269">
                  <c:v>0.36004851011701272</c:v>
                </c:pt>
                <c:pt idx="270">
                  <c:v>0.33499294745885422</c:v>
                </c:pt>
                <c:pt idx="271">
                  <c:v>0.3129786434701381</c:v>
                </c:pt>
                <c:pt idx="272">
                  <c:v>0.29372565043830162</c:v>
                </c:pt>
                <c:pt idx="273">
                  <c:v>0.27720330052417436</c:v>
                </c:pt>
                <c:pt idx="274">
                  <c:v>0.26552693720329501</c:v>
                </c:pt>
                <c:pt idx="275">
                  <c:v>0.25294152247067264</c:v>
                </c:pt>
                <c:pt idx="276">
                  <c:v>0.24337631219276207</c:v>
                </c:pt>
                <c:pt idx="277">
                  <c:v>0.24034664724921254</c:v>
                </c:pt>
                <c:pt idx="278">
                  <c:v>0.23173249079789573</c:v>
                </c:pt>
                <c:pt idx="279">
                  <c:v>0.22390992954265754</c:v>
                </c:pt>
                <c:pt idx="280">
                  <c:v>0.22904078532169606</c:v>
                </c:pt>
                <c:pt idx="281">
                  <c:v>0.2277454534920568</c:v>
                </c:pt>
                <c:pt idx="282">
                  <c:v>0.22339913309959186</c:v>
                </c:pt>
                <c:pt idx="283">
                  <c:v>0.22337365422303398</c:v>
                </c:pt>
                <c:pt idx="284">
                  <c:v>0.21796497112971985</c:v>
                </c:pt>
                <c:pt idx="285">
                  <c:v>0.21353215213872628</c:v>
                </c:pt>
                <c:pt idx="286">
                  <c:v>0.20839416038343483</c:v>
                </c:pt>
                <c:pt idx="287">
                  <c:v>0.21010291259130734</c:v>
                </c:pt>
                <c:pt idx="288">
                  <c:v>0.20557032209802281</c:v>
                </c:pt>
                <c:pt idx="289">
                  <c:v>0.20183374770396906</c:v>
                </c:pt>
                <c:pt idx="290">
                  <c:v>0.19946530471295112</c:v>
                </c:pt>
                <c:pt idx="291">
                  <c:v>0.19994544721175353</c:v>
                </c:pt>
                <c:pt idx="292">
                  <c:v>0.20056407619341823</c:v>
                </c:pt>
                <c:pt idx="293">
                  <c:v>0.19927586082654911</c:v>
                </c:pt>
                <c:pt idx="294">
                  <c:v>0.19740766994251499</c:v>
                </c:pt>
                <c:pt idx="295">
                  <c:v>0.19752914509638875</c:v>
                </c:pt>
                <c:pt idx="296">
                  <c:v>0.20323959846813941</c:v>
                </c:pt>
                <c:pt idx="297">
                  <c:v>0.19993994689047656</c:v>
                </c:pt>
                <c:pt idx="298">
                  <c:v>0.21830911835013522</c:v>
                </c:pt>
                <c:pt idx="299">
                  <c:v>0.21325457550010304</c:v>
                </c:pt>
                <c:pt idx="300">
                  <c:v>0.20831609468697573</c:v>
                </c:pt>
                <c:pt idx="301">
                  <c:v>0.20409439242627664</c:v>
                </c:pt>
                <c:pt idx="302">
                  <c:v>0.20173261690759467</c:v>
                </c:pt>
                <c:pt idx="303">
                  <c:v>0.20021379495402056</c:v>
                </c:pt>
                <c:pt idx="304">
                  <c:v>0.19740712715298714</c:v>
                </c:pt>
                <c:pt idx="305">
                  <c:v>0.19723882855870262</c:v>
                </c:pt>
                <c:pt idx="306">
                  <c:v>0.20501930120590153</c:v>
                </c:pt>
                <c:pt idx="307">
                  <c:v>0.21270538294649158</c:v>
                </c:pt>
                <c:pt idx="308">
                  <c:v>0.20785477486754048</c:v>
                </c:pt>
                <c:pt idx="309">
                  <c:v>0.20677600060597839</c:v>
                </c:pt>
                <c:pt idx="310">
                  <c:v>0.20546539288681748</c:v>
                </c:pt>
                <c:pt idx="311">
                  <c:v>0.20290338715341755</c:v>
                </c:pt>
                <c:pt idx="312">
                  <c:v>0.20351284600951006</c:v>
                </c:pt>
                <c:pt idx="313">
                  <c:v>0.21385002396790739</c:v>
                </c:pt>
                <c:pt idx="314">
                  <c:v>0.20887922328591141</c:v>
                </c:pt>
                <c:pt idx="315">
                  <c:v>0.20558193929445689</c:v>
                </c:pt>
                <c:pt idx="316">
                  <c:v>0.20368679386120822</c:v>
                </c:pt>
                <c:pt idx="317">
                  <c:v>0.20081353190426621</c:v>
                </c:pt>
                <c:pt idx="318">
                  <c:v>0.19773327320295628</c:v>
                </c:pt>
                <c:pt idx="319">
                  <c:v>0.2002906528959667</c:v>
                </c:pt>
                <c:pt idx="320">
                  <c:v>0.1997062280986851</c:v>
                </c:pt>
                <c:pt idx="321">
                  <c:v>0.19856967865362007</c:v>
                </c:pt>
                <c:pt idx="322">
                  <c:v>0.19673963846348291</c:v>
                </c:pt>
                <c:pt idx="323">
                  <c:v>0.19494517303326542</c:v>
                </c:pt>
                <c:pt idx="324">
                  <c:v>0.19738150890825115</c:v>
                </c:pt>
                <c:pt idx="325">
                  <c:v>0.28386883754319986</c:v>
                </c:pt>
                <c:pt idx="326">
                  <c:v>0.27175250037928206</c:v>
                </c:pt>
                <c:pt idx="327">
                  <c:v>0.26279013261070805</c:v>
                </c:pt>
                <c:pt idx="328">
                  <c:v>0.25596408356420913</c:v>
                </c:pt>
                <c:pt idx="329">
                  <c:v>0.24495116856160926</c:v>
                </c:pt>
                <c:pt idx="330">
                  <c:v>0.23936893813497603</c:v>
                </c:pt>
                <c:pt idx="331">
                  <c:v>0.23195895875409175</c:v>
                </c:pt>
                <c:pt idx="332">
                  <c:v>0.2243289169170066</c:v>
                </c:pt>
                <c:pt idx="333">
                  <c:v>0.22159705056314943</c:v>
                </c:pt>
                <c:pt idx="334">
                  <c:v>0.21534322999808808</c:v>
                </c:pt>
                <c:pt idx="335">
                  <c:v>0.21255009374254977</c:v>
                </c:pt>
                <c:pt idx="336">
                  <c:v>0.20874628052394514</c:v>
                </c:pt>
                <c:pt idx="337">
                  <c:v>0.20435215206362367</c:v>
                </c:pt>
                <c:pt idx="338">
                  <c:v>0.2220963461472778</c:v>
                </c:pt>
                <c:pt idx="339">
                  <c:v>0.2158569057183865</c:v>
                </c:pt>
                <c:pt idx="340">
                  <c:v>0.21363476595082079</c:v>
                </c:pt>
                <c:pt idx="341">
                  <c:v>0.20840082583409761</c:v>
                </c:pt>
                <c:pt idx="342">
                  <c:v>0.24866358848042724</c:v>
                </c:pt>
                <c:pt idx="343">
                  <c:v>0.24815201524401392</c:v>
                </c:pt>
                <c:pt idx="344">
                  <c:v>0.24086820934147199</c:v>
                </c:pt>
                <c:pt idx="345">
                  <c:v>0.23753048973449761</c:v>
                </c:pt>
                <c:pt idx="346">
                  <c:v>0.23534226425808213</c:v>
                </c:pt>
                <c:pt idx="347">
                  <c:v>0.22862712738960614</c:v>
                </c:pt>
                <c:pt idx="348">
                  <c:v>0.22588753612107126</c:v>
                </c:pt>
                <c:pt idx="349">
                  <c:v>0.21875032687986595</c:v>
                </c:pt>
                <c:pt idx="350">
                  <c:v>0.25615525582604992</c:v>
                </c:pt>
                <c:pt idx="351">
                  <c:v>0.24455465329511816</c:v>
                </c:pt>
                <c:pt idx="352">
                  <c:v>0.24431456210952043</c:v>
                </c:pt>
                <c:pt idx="353">
                  <c:v>0.23613062419542427</c:v>
                </c:pt>
                <c:pt idx="354">
                  <c:v>0.22745387970892617</c:v>
                </c:pt>
                <c:pt idx="355">
                  <c:v>0.24091055167861639</c:v>
                </c:pt>
                <c:pt idx="356">
                  <c:v>0.23680936915214115</c:v>
                </c:pt>
                <c:pt idx="357">
                  <c:v>0.28077263010510606</c:v>
                </c:pt>
                <c:pt idx="358">
                  <c:v>0.26934513951683137</c:v>
                </c:pt>
                <c:pt idx="359">
                  <c:v>0.25732323835805088</c:v>
                </c:pt>
                <c:pt idx="360">
                  <c:v>0.24874369816756289</c:v>
                </c:pt>
                <c:pt idx="361">
                  <c:v>0.24381761567278432</c:v>
                </c:pt>
                <c:pt idx="362">
                  <c:v>0.23794113023927035</c:v>
                </c:pt>
                <c:pt idx="363">
                  <c:v>0.23228095498880441</c:v>
                </c:pt>
                <c:pt idx="364">
                  <c:v>0.22643177313849527</c:v>
                </c:pt>
                <c:pt idx="365">
                  <c:v>0.22021322782629268</c:v>
                </c:pt>
                <c:pt idx="366">
                  <c:v>0.21408240051855193</c:v>
                </c:pt>
                <c:pt idx="367">
                  <c:v>0.21495564667338088</c:v>
                </c:pt>
                <c:pt idx="368">
                  <c:v>0.21106491036816244</c:v>
                </c:pt>
                <c:pt idx="369">
                  <c:v>0.21529116377595478</c:v>
                </c:pt>
                <c:pt idx="370">
                  <c:v>0.21014509040313828</c:v>
                </c:pt>
                <c:pt idx="371">
                  <c:v>0.20553081845626398</c:v>
                </c:pt>
                <c:pt idx="372">
                  <c:v>0.20454872922288148</c:v>
                </c:pt>
                <c:pt idx="373">
                  <c:v>0.20089038882146229</c:v>
                </c:pt>
                <c:pt idx="374">
                  <c:v>0.19774901658862085</c:v>
                </c:pt>
                <c:pt idx="375">
                  <c:v>0.19637960764274073</c:v>
                </c:pt>
                <c:pt idx="376">
                  <c:v>0.20632883803586102</c:v>
                </c:pt>
                <c:pt idx="377">
                  <c:v>0.20257571740380922</c:v>
                </c:pt>
                <c:pt idx="378">
                  <c:v>0.20440305679901608</c:v>
                </c:pt>
                <c:pt idx="379">
                  <c:v>0.20076374438162281</c:v>
                </c:pt>
                <c:pt idx="380">
                  <c:v>0.19956628023013592</c:v>
                </c:pt>
                <c:pt idx="381">
                  <c:v>0.20148988243312138</c:v>
                </c:pt>
                <c:pt idx="382">
                  <c:v>0.20221816670227835</c:v>
                </c:pt>
                <c:pt idx="383">
                  <c:v>0.20060287864169837</c:v>
                </c:pt>
                <c:pt idx="384">
                  <c:v>0.20436150135367068</c:v>
                </c:pt>
                <c:pt idx="385">
                  <c:v>0.20156806799517002</c:v>
                </c:pt>
                <c:pt idx="386">
                  <c:v>0.19843828327272442</c:v>
                </c:pt>
                <c:pt idx="387">
                  <c:v>0.19631031619325692</c:v>
                </c:pt>
                <c:pt idx="388">
                  <c:v>0.29250903611883494</c:v>
                </c:pt>
                <c:pt idx="389">
                  <c:v>0.27590473928894543</c:v>
                </c:pt>
                <c:pt idx="390">
                  <c:v>0.26152403866525209</c:v>
                </c:pt>
                <c:pt idx="391">
                  <c:v>0.25011010349386603</c:v>
                </c:pt>
                <c:pt idx="392">
                  <c:v>0.23967623540766098</c:v>
                </c:pt>
                <c:pt idx="393">
                  <c:v>0.23078100047376574</c:v>
                </c:pt>
                <c:pt idx="394">
                  <c:v>0.22497162971821857</c:v>
                </c:pt>
                <c:pt idx="395">
                  <c:v>0.21853939541804876</c:v>
                </c:pt>
                <c:pt idx="396">
                  <c:v>0.215556942446336</c:v>
                </c:pt>
                <c:pt idx="397">
                  <c:v>0.21579672867107061</c:v>
                </c:pt>
                <c:pt idx="398">
                  <c:v>0.22117710066890636</c:v>
                </c:pt>
                <c:pt idx="399">
                  <c:v>0.23741251195580765</c:v>
                </c:pt>
                <c:pt idx="400">
                  <c:v>0.31620677237702588</c:v>
                </c:pt>
                <c:pt idx="401">
                  <c:v>0.29654074693730614</c:v>
                </c:pt>
                <c:pt idx="402">
                  <c:v>0.28504499435577346</c:v>
                </c:pt>
                <c:pt idx="403">
                  <c:v>0.28456590156458145</c:v>
                </c:pt>
                <c:pt idx="404">
                  <c:v>0.30330525448555123</c:v>
                </c:pt>
                <c:pt idx="405">
                  <c:v>0.29448406704339591</c:v>
                </c:pt>
                <c:pt idx="406">
                  <c:v>0.28409632305734961</c:v>
                </c:pt>
                <c:pt idx="407">
                  <c:v>0.31564634385081058</c:v>
                </c:pt>
                <c:pt idx="408">
                  <c:v>0.29709964795687877</c:v>
                </c:pt>
                <c:pt idx="409">
                  <c:v>0.28784000215987587</c:v>
                </c:pt>
                <c:pt idx="410">
                  <c:v>0.27585811082197759</c:v>
                </c:pt>
                <c:pt idx="411">
                  <c:v>0.27186792036038793</c:v>
                </c:pt>
                <c:pt idx="412">
                  <c:v>0.26215730908068097</c:v>
                </c:pt>
                <c:pt idx="413">
                  <c:v>0.24968083875115246</c:v>
                </c:pt>
                <c:pt idx="414">
                  <c:v>0.29615608457946813</c:v>
                </c:pt>
                <c:pt idx="415">
                  <c:v>0.27949782765202341</c:v>
                </c:pt>
                <c:pt idx="416">
                  <c:v>0.26825531960414772</c:v>
                </c:pt>
                <c:pt idx="417">
                  <c:v>0.26160247802601461</c:v>
                </c:pt>
                <c:pt idx="418">
                  <c:v>0.2607121092046244</c:v>
                </c:pt>
                <c:pt idx="419">
                  <c:v>0.24957833489629855</c:v>
                </c:pt>
                <c:pt idx="420">
                  <c:v>0.24449390065169321</c:v>
                </c:pt>
                <c:pt idx="421">
                  <c:v>0.24792409571462529</c:v>
                </c:pt>
                <c:pt idx="422">
                  <c:v>0.28819914982861683</c:v>
                </c:pt>
                <c:pt idx="423">
                  <c:v>0.27253772773053753</c:v>
                </c:pt>
                <c:pt idx="424">
                  <c:v>0.26784936629660044</c:v>
                </c:pt>
                <c:pt idx="425">
                  <c:v>0.26775488480932808</c:v>
                </c:pt>
                <c:pt idx="426">
                  <c:v>0.25917317806183765</c:v>
                </c:pt>
                <c:pt idx="427">
                  <c:v>0.2471087345137532</c:v>
                </c:pt>
                <c:pt idx="428">
                  <c:v>0.23677918072587031</c:v>
                </c:pt>
                <c:pt idx="429">
                  <c:v>0.23153805583032047</c:v>
                </c:pt>
                <c:pt idx="430">
                  <c:v>0.22370864582834768</c:v>
                </c:pt>
                <c:pt idx="431">
                  <c:v>0.21688512962866674</c:v>
                </c:pt>
                <c:pt idx="432">
                  <c:v>0.21270229187122675</c:v>
                </c:pt>
                <c:pt idx="433">
                  <c:v>0.21099205589232209</c:v>
                </c:pt>
                <c:pt idx="434">
                  <c:v>0.20630553240693039</c:v>
                </c:pt>
                <c:pt idx="435">
                  <c:v>0.20273123760314241</c:v>
                </c:pt>
                <c:pt idx="436">
                  <c:v>0.20558052875222746</c:v>
                </c:pt>
                <c:pt idx="437">
                  <c:v>0.20206550800219</c:v>
                </c:pt>
                <c:pt idx="438">
                  <c:v>0.19896462619961089</c:v>
                </c:pt>
                <c:pt idx="439">
                  <c:v>0.20930051503504049</c:v>
                </c:pt>
                <c:pt idx="440">
                  <c:v>0.21321032439365362</c:v>
                </c:pt>
                <c:pt idx="441">
                  <c:v>0.21851387532472533</c:v>
                </c:pt>
                <c:pt idx="442">
                  <c:v>0.2128277300117894</c:v>
                </c:pt>
                <c:pt idx="443">
                  <c:v>0.21031379389863084</c:v>
                </c:pt>
                <c:pt idx="444">
                  <c:v>0.21386865136266089</c:v>
                </c:pt>
                <c:pt idx="445">
                  <c:v>0.23170555436326956</c:v>
                </c:pt>
                <c:pt idx="446">
                  <c:v>0.22803824863970371</c:v>
                </c:pt>
                <c:pt idx="447">
                  <c:v>0.22641700447247484</c:v>
                </c:pt>
                <c:pt idx="448">
                  <c:v>0.2261599197388818</c:v>
                </c:pt>
                <c:pt idx="449">
                  <c:v>0.22025711909707255</c:v>
                </c:pt>
                <c:pt idx="450">
                  <c:v>0.21642604691476122</c:v>
                </c:pt>
                <c:pt idx="451">
                  <c:v>0.21299835323191463</c:v>
                </c:pt>
                <c:pt idx="452">
                  <c:v>0.34556469310103949</c:v>
                </c:pt>
                <c:pt idx="453">
                  <c:v>0.32232659918963047</c:v>
                </c:pt>
                <c:pt idx="454">
                  <c:v>0.30674282943631559</c:v>
                </c:pt>
                <c:pt idx="455">
                  <c:v>0.29262015240089423</c:v>
                </c:pt>
                <c:pt idx="456">
                  <c:v>0.27642674050006094</c:v>
                </c:pt>
                <c:pt idx="457">
                  <c:v>0.26224729264683655</c:v>
                </c:pt>
                <c:pt idx="458">
                  <c:v>0.25479389126907609</c:v>
                </c:pt>
                <c:pt idx="459">
                  <c:v>0.24405030386451854</c:v>
                </c:pt>
                <c:pt idx="460">
                  <c:v>0.24670500507980217</c:v>
                </c:pt>
                <c:pt idx="461">
                  <c:v>0.24220836003139917</c:v>
                </c:pt>
                <c:pt idx="462">
                  <c:v>0.23921991889888675</c:v>
                </c:pt>
                <c:pt idx="463">
                  <c:v>0.23915413406215302</c:v>
                </c:pt>
                <c:pt idx="464">
                  <c:v>0.24220079919715318</c:v>
                </c:pt>
                <c:pt idx="465">
                  <c:v>0.23270871006539379</c:v>
                </c:pt>
                <c:pt idx="466">
                  <c:v>0.22663718121323659</c:v>
                </c:pt>
                <c:pt idx="467">
                  <c:v>0.22020064306978746</c:v>
                </c:pt>
                <c:pt idx="468">
                  <c:v>0.21393698169892947</c:v>
                </c:pt>
                <c:pt idx="469">
                  <c:v>0.22230669895339134</c:v>
                </c:pt>
                <c:pt idx="470">
                  <c:v>0.21574701802800056</c:v>
                </c:pt>
                <c:pt idx="471">
                  <c:v>0.21387167682355063</c:v>
                </c:pt>
                <c:pt idx="472">
                  <c:v>0.20937821051524777</c:v>
                </c:pt>
                <c:pt idx="473">
                  <c:v>0.20536394936957642</c:v>
                </c:pt>
                <c:pt idx="474">
                  <c:v>0.20151079549487569</c:v>
                </c:pt>
                <c:pt idx="475">
                  <c:v>0.19843610873871237</c:v>
                </c:pt>
                <c:pt idx="476">
                  <c:v>0.20166115386716346</c:v>
                </c:pt>
                <c:pt idx="477">
                  <c:v>0.19983395701562726</c:v>
                </c:pt>
                <c:pt idx="478">
                  <c:v>0.19766319666887061</c:v>
                </c:pt>
                <c:pt idx="479">
                  <c:v>0.20370706863652133</c:v>
                </c:pt>
                <c:pt idx="480">
                  <c:v>0.20253225385288812</c:v>
                </c:pt>
                <c:pt idx="481">
                  <c:v>0.20471267995377199</c:v>
                </c:pt>
                <c:pt idx="482">
                  <c:v>0.20243690494790298</c:v>
                </c:pt>
                <c:pt idx="483">
                  <c:v>0.20677593047688478</c:v>
                </c:pt>
                <c:pt idx="484">
                  <c:v>0.20479562700385232</c:v>
                </c:pt>
                <c:pt idx="485">
                  <c:v>0.20104536209961685</c:v>
                </c:pt>
                <c:pt idx="486">
                  <c:v>0.19789996096647888</c:v>
                </c:pt>
                <c:pt idx="487">
                  <c:v>0.20093555855813014</c:v>
                </c:pt>
                <c:pt idx="488">
                  <c:v>0.1994876652560934</c:v>
                </c:pt>
                <c:pt idx="489">
                  <c:v>0.19658317362510649</c:v>
                </c:pt>
                <c:pt idx="490">
                  <c:v>0.19424579712411807</c:v>
                </c:pt>
                <c:pt idx="491">
                  <c:v>0.20025635559365995</c:v>
                </c:pt>
                <c:pt idx="492">
                  <c:v>0.20133166690758125</c:v>
                </c:pt>
                <c:pt idx="493">
                  <c:v>0.19813683901637455</c:v>
                </c:pt>
                <c:pt idx="494">
                  <c:v>0.19548835592417207</c:v>
                </c:pt>
                <c:pt idx="495">
                  <c:v>0.19340620089282765</c:v>
                </c:pt>
                <c:pt idx="496">
                  <c:v>0.19162653985321909</c:v>
                </c:pt>
                <c:pt idx="497">
                  <c:v>0.19358927123945585</c:v>
                </c:pt>
                <c:pt idx="498">
                  <c:v>0.19169973784047034</c:v>
                </c:pt>
                <c:pt idx="499">
                  <c:v>0.19117541103731642</c:v>
                </c:pt>
                <c:pt idx="500">
                  <c:v>0.18972065208612549</c:v>
                </c:pt>
                <c:pt idx="501">
                  <c:v>0.18894937325885847</c:v>
                </c:pt>
                <c:pt idx="502">
                  <c:v>0.20797017543409643</c:v>
                </c:pt>
                <c:pt idx="503">
                  <c:v>0.20840003566676243</c:v>
                </c:pt>
                <c:pt idx="504">
                  <c:v>0.21012059054883012</c:v>
                </c:pt>
                <c:pt idx="505">
                  <c:v>0.20915655465574559</c:v>
                </c:pt>
                <c:pt idx="506">
                  <c:v>0.20484657151686056</c:v>
                </c:pt>
                <c:pt idx="507">
                  <c:v>0.20107843844926263</c:v>
                </c:pt>
                <c:pt idx="508">
                  <c:v>0.2020105902890155</c:v>
                </c:pt>
                <c:pt idx="509">
                  <c:v>0.20522907262017401</c:v>
                </c:pt>
                <c:pt idx="510">
                  <c:v>0.20137072449112456</c:v>
                </c:pt>
                <c:pt idx="511">
                  <c:v>0.19817487883725429</c:v>
                </c:pt>
                <c:pt idx="512">
                  <c:v>0.19747830560352336</c:v>
                </c:pt>
                <c:pt idx="513">
                  <c:v>0.19702501304713149</c:v>
                </c:pt>
                <c:pt idx="514">
                  <c:v>0.2001169135745354</c:v>
                </c:pt>
                <c:pt idx="515">
                  <c:v>0.1974944483660912</c:v>
                </c:pt>
                <c:pt idx="516">
                  <c:v>0.19725259066880413</c:v>
                </c:pt>
                <c:pt idx="517">
                  <c:v>0.25351933662046011</c:v>
                </c:pt>
                <c:pt idx="518">
                  <c:v>0.24471174823136724</c:v>
                </c:pt>
                <c:pt idx="519">
                  <c:v>0.24776434985754195</c:v>
                </c:pt>
                <c:pt idx="520">
                  <c:v>0.24684546422621817</c:v>
                </c:pt>
                <c:pt idx="521">
                  <c:v>0.23881465820374201</c:v>
                </c:pt>
                <c:pt idx="522">
                  <c:v>0.23887301654821111</c:v>
                </c:pt>
                <c:pt idx="523">
                  <c:v>0.23198134442197155</c:v>
                </c:pt>
                <c:pt idx="524">
                  <c:v>0.32887704523445022</c:v>
                </c:pt>
                <c:pt idx="525">
                  <c:v>0.31917788531733693</c:v>
                </c:pt>
                <c:pt idx="526">
                  <c:v>0.31367209710166699</c:v>
                </c:pt>
                <c:pt idx="527">
                  <c:v>0.37343107458195396</c:v>
                </c:pt>
                <c:pt idx="528">
                  <c:v>0.34704525029322092</c:v>
                </c:pt>
                <c:pt idx="529">
                  <c:v>0.32827280713652707</c:v>
                </c:pt>
                <c:pt idx="530">
                  <c:v>0.30880951720730598</c:v>
                </c:pt>
                <c:pt idx="531">
                  <c:v>0.29164046593880694</c:v>
                </c:pt>
                <c:pt idx="532">
                  <c:v>0.28110939864466139</c:v>
                </c:pt>
                <c:pt idx="533">
                  <c:v>0.26786023867794345</c:v>
                </c:pt>
                <c:pt idx="534">
                  <c:v>0.27941800294326186</c:v>
                </c:pt>
                <c:pt idx="535">
                  <c:v>0.2648958486575172</c:v>
                </c:pt>
                <c:pt idx="536">
                  <c:v>0.25215359032407347</c:v>
                </c:pt>
                <c:pt idx="537">
                  <c:v>0.24136495705882541</c:v>
                </c:pt>
                <c:pt idx="538">
                  <c:v>0.23618562171835072</c:v>
                </c:pt>
                <c:pt idx="539">
                  <c:v>0.25348752276655118</c:v>
                </c:pt>
                <c:pt idx="540">
                  <c:v>0.28976630426715222</c:v>
                </c:pt>
                <c:pt idx="541">
                  <c:v>0.28179350303301814</c:v>
                </c:pt>
                <c:pt idx="542">
                  <c:v>0.35675549394046197</c:v>
                </c:pt>
                <c:pt idx="543">
                  <c:v>0.34976005201297594</c:v>
                </c:pt>
                <c:pt idx="544">
                  <c:v>0.36005466044587597</c:v>
                </c:pt>
                <c:pt idx="545">
                  <c:v>0.38980265003867587</c:v>
                </c:pt>
                <c:pt idx="546">
                  <c:v>0.41101011075453214</c:v>
                </c:pt>
                <c:pt idx="547">
                  <c:v>0.41694013154374804</c:v>
                </c:pt>
                <c:pt idx="548">
                  <c:v>0.3914610301131185</c:v>
                </c:pt>
                <c:pt idx="549">
                  <c:v>0.5350213632090518</c:v>
                </c:pt>
                <c:pt idx="550">
                  <c:v>0.5643119451618599</c:v>
                </c:pt>
                <c:pt idx="551">
                  <c:v>0.58395146684117816</c:v>
                </c:pt>
                <c:pt idx="552">
                  <c:v>0.8564172082252649</c:v>
                </c:pt>
                <c:pt idx="553">
                  <c:v>0.81418016603523136</c:v>
                </c:pt>
                <c:pt idx="554">
                  <c:v>0.85019239495203647</c:v>
                </c:pt>
                <c:pt idx="555">
                  <c:v>0.85233068779780596</c:v>
                </c:pt>
                <c:pt idx="556">
                  <c:v>0.7884137804950101</c:v>
                </c:pt>
                <c:pt idx="557">
                  <c:v>0.73386971513777222</c:v>
                </c:pt>
                <c:pt idx="558">
                  <c:v>0.71255899933617584</c:v>
                </c:pt>
                <c:pt idx="559">
                  <c:v>0.65026341519331965</c:v>
                </c:pt>
                <c:pt idx="560">
                  <c:v>0.78934513270834383</c:v>
                </c:pt>
                <c:pt idx="561">
                  <c:v>0.71874989584224691</c:v>
                </c:pt>
                <c:pt idx="562">
                  <c:v>0.72621129482479774</c:v>
                </c:pt>
                <c:pt idx="563">
                  <c:v>0.69561706109746801</c:v>
                </c:pt>
                <c:pt idx="564">
                  <c:v>0.67014381462269768</c:v>
                </c:pt>
                <c:pt idx="565">
                  <c:v>0.61752757434441752</c:v>
                </c:pt>
                <c:pt idx="566">
                  <c:v>0.62177701727729506</c:v>
                </c:pt>
                <c:pt idx="567">
                  <c:v>0.60912640706014731</c:v>
                </c:pt>
                <c:pt idx="568">
                  <c:v>0.58073755225246915</c:v>
                </c:pt>
                <c:pt idx="569">
                  <c:v>0.64994805065943906</c:v>
                </c:pt>
                <c:pt idx="570">
                  <c:v>0.59329656191067592</c:v>
                </c:pt>
                <c:pt idx="571">
                  <c:v>0.57177506844409021</c:v>
                </c:pt>
                <c:pt idx="572">
                  <c:v>0.53079208835380454</c:v>
                </c:pt>
                <c:pt idx="573">
                  <c:v>0.48678999812478935</c:v>
                </c:pt>
                <c:pt idx="574">
                  <c:v>0.46052689516427692</c:v>
                </c:pt>
                <c:pt idx="575">
                  <c:v>0.47249167893772048</c:v>
                </c:pt>
                <c:pt idx="576">
                  <c:v>0.45174110273424911</c:v>
                </c:pt>
                <c:pt idx="577">
                  <c:v>0.45372786160897793</c:v>
                </c:pt>
                <c:pt idx="578">
                  <c:v>0.41808044117599341</c:v>
                </c:pt>
                <c:pt idx="579">
                  <c:v>0.41449007082587219</c:v>
                </c:pt>
                <c:pt idx="580">
                  <c:v>0.39727759602291629</c:v>
                </c:pt>
                <c:pt idx="581">
                  <c:v>0.37697649447190201</c:v>
                </c:pt>
                <c:pt idx="582">
                  <c:v>0.37430539845830957</c:v>
                </c:pt>
                <c:pt idx="583">
                  <c:v>0.35070741957807405</c:v>
                </c:pt>
                <c:pt idx="584">
                  <c:v>0.32704280623712706</c:v>
                </c:pt>
                <c:pt idx="585">
                  <c:v>0.31978302546519438</c:v>
                </c:pt>
                <c:pt idx="586">
                  <c:v>0.32284347128015656</c:v>
                </c:pt>
                <c:pt idx="587">
                  <c:v>0.33550338626919113</c:v>
                </c:pt>
                <c:pt idx="588">
                  <c:v>0.31349415632258648</c:v>
                </c:pt>
                <c:pt idx="589">
                  <c:v>0.29627733112811849</c:v>
                </c:pt>
                <c:pt idx="590">
                  <c:v>0.28020240204071245</c:v>
                </c:pt>
                <c:pt idx="591">
                  <c:v>0.26559372469076514</c:v>
                </c:pt>
                <c:pt idx="592">
                  <c:v>0.26229175369897106</c:v>
                </c:pt>
                <c:pt idx="593">
                  <c:v>0.25023218912253481</c:v>
                </c:pt>
                <c:pt idx="594">
                  <c:v>0.25736359749163107</c:v>
                </c:pt>
                <c:pt idx="595">
                  <c:v>0.30839119579061208</c:v>
                </c:pt>
                <c:pt idx="596">
                  <c:v>0.2942308417552798</c:v>
                </c:pt>
                <c:pt idx="597">
                  <c:v>0.27740140770474364</c:v>
                </c:pt>
                <c:pt idx="598">
                  <c:v>0.32242233344124116</c:v>
                </c:pt>
                <c:pt idx="599">
                  <c:v>0.30634870282626697</c:v>
                </c:pt>
                <c:pt idx="600">
                  <c:v>0.29129411964266272</c:v>
                </c:pt>
                <c:pt idx="601">
                  <c:v>0.28961335089285822</c:v>
                </c:pt>
                <c:pt idx="602">
                  <c:v>0.27507082542586431</c:v>
                </c:pt>
                <c:pt idx="603">
                  <c:v>0.29446334106216709</c:v>
                </c:pt>
                <c:pt idx="604">
                  <c:v>0.31518130440454678</c:v>
                </c:pt>
                <c:pt idx="605">
                  <c:v>0.29833612653168756</c:v>
                </c:pt>
                <c:pt idx="606">
                  <c:v>0.28136969516303056</c:v>
                </c:pt>
                <c:pt idx="607">
                  <c:v>0.26624716415411209</c:v>
                </c:pt>
                <c:pt idx="608">
                  <c:v>0.25671965864614238</c:v>
                </c:pt>
                <c:pt idx="609">
                  <c:v>0.27128628673741678</c:v>
                </c:pt>
                <c:pt idx="610">
                  <c:v>0.25759079767837989</c:v>
                </c:pt>
                <c:pt idx="611">
                  <c:v>0.27256890979296589</c:v>
                </c:pt>
                <c:pt idx="612">
                  <c:v>0.29123508386621288</c:v>
                </c:pt>
                <c:pt idx="613">
                  <c:v>0.30877348305475871</c:v>
                </c:pt>
                <c:pt idx="614">
                  <c:v>0.29944380542043303</c:v>
                </c:pt>
                <c:pt idx="615">
                  <c:v>0.54444225380935396</c:v>
                </c:pt>
                <c:pt idx="616">
                  <c:v>0.52318243260898833</c:v>
                </c:pt>
                <c:pt idx="617">
                  <c:v>0.47989278888598136</c:v>
                </c:pt>
                <c:pt idx="618">
                  <c:v>0.46194070860981701</c:v>
                </c:pt>
                <c:pt idx="619">
                  <c:v>0.42689902624459108</c:v>
                </c:pt>
                <c:pt idx="620">
                  <c:v>0.39407328696345201</c:v>
                </c:pt>
                <c:pt idx="621">
                  <c:v>0.3710533441490857</c:v>
                </c:pt>
                <c:pt idx="622">
                  <c:v>0.34921168756073184</c:v>
                </c:pt>
                <c:pt idx="623">
                  <c:v>0.33240633423415555</c:v>
                </c:pt>
                <c:pt idx="624">
                  <c:v>0.3342303905962633</c:v>
                </c:pt>
                <c:pt idx="625">
                  <c:v>0.33027163156158895</c:v>
                </c:pt>
                <c:pt idx="626">
                  <c:v>0.31786277237982763</c:v>
                </c:pt>
                <c:pt idx="627">
                  <c:v>0.31591003471282303</c:v>
                </c:pt>
                <c:pt idx="628">
                  <c:v>0.29918918987923465</c:v>
                </c:pt>
                <c:pt idx="629">
                  <c:v>0.29612790667565958</c:v>
                </c:pt>
                <c:pt idx="630">
                  <c:v>0.28304300890293455</c:v>
                </c:pt>
                <c:pt idx="631">
                  <c:v>0.26839075931382728</c:v>
                </c:pt>
                <c:pt idx="632">
                  <c:v>0.27632718507776083</c:v>
                </c:pt>
                <c:pt idx="633">
                  <c:v>0.26194288923315079</c:v>
                </c:pt>
                <c:pt idx="634">
                  <c:v>0.26306960326405437</c:v>
                </c:pt>
                <c:pt idx="635">
                  <c:v>0.27351712611431117</c:v>
                </c:pt>
                <c:pt idx="636">
                  <c:v>0.26185950308623196</c:v>
                </c:pt>
                <c:pt idx="637">
                  <c:v>0.25573836368404507</c:v>
                </c:pt>
                <c:pt idx="638">
                  <c:v>0.26214634827676625</c:v>
                </c:pt>
                <c:pt idx="639">
                  <c:v>0.25286114865031123</c:v>
                </c:pt>
                <c:pt idx="640">
                  <c:v>0.24537035071736724</c:v>
                </c:pt>
                <c:pt idx="641">
                  <c:v>0.24046524311737882</c:v>
                </c:pt>
                <c:pt idx="642">
                  <c:v>0.23142955735863024</c:v>
                </c:pt>
                <c:pt idx="643">
                  <c:v>0.24463967919573984</c:v>
                </c:pt>
                <c:pt idx="644">
                  <c:v>0.24011324532623385</c:v>
                </c:pt>
                <c:pt idx="645">
                  <c:v>0.23824228716693568</c:v>
                </c:pt>
                <c:pt idx="646">
                  <c:v>0.22981384473059568</c:v>
                </c:pt>
                <c:pt idx="647">
                  <c:v>0.23243851527766801</c:v>
                </c:pt>
                <c:pt idx="648">
                  <c:v>0.22684381383698299</c:v>
                </c:pt>
                <c:pt idx="649">
                  <c:v>0.23936099036623906</c:v>
                </c:pt>
                <c:pt idx="650">
                  <c:v>0.23016744977205353</c:v>
                </c:pt>
                <c:pt idx="651">
                  <c:v>0.22890982329319123</c:v>
                </c:pt>
                <c:pt idx="652">
                  <c:v>0.22888570509908812</c:v>
                </c:pt>
                <c:pt idx="653">
                  <c:v>0.22174223317067612</c:v>
                </c:pt>
                <c:pt idx="654">
                  <c:v>0.21680361457162373</c:v>
                </c:pt>
                <c:pt idx="655">
                  <c:v>0.21185368745439356</c:v>
                </c:pt>
                <c:pt idx="656">
                  <c:v>0.22294792190468618</c:v>
                </c:pt>
                <c:pt idx="657">
                  <c:v>0.21670945638532974</c:v>
                </c:pt>
                <c:pt idx="658">
                  <c:v>0.21099459872877876</c:v>
                </c:pt>
                <c:pt idx="659">
                  <c:v>0.21605889654535904</c:v>
                </c:pt>
                <c:pt idx="660">
                  <c:v>0.21066440422308136</c:v>
                </c:pt>
                <c:pt idx="661">
                  <c:v>0.20844108872206313</c:v>
                </c:pt>
                <c:pt idx="662">
                  <c:v>0.20490967891435719</c:v>
                </c:pt>
                <c:pt idx="663">
                  <c:v>0.2054922046742238</c:v>
                </c:pt>
                <c:pt idx="664">
                  <c:v>0.20339782532426293</c:v>
                </c:pt>
                <c:pt idx="665">
                  <c:v>0.19983742743846333</c:v>
                </c:pt>
                <c:pt idx="666">
                  <c:v>0.22018329354389007</c:v>
                </c:pt>
                <c:pt idx="667">
                  <c:v>0.21767385199575087</c:v>
                </c:pt>
                <c:pt idx="668">
                  <c:v>0.21259096308071967</c:v>
                </c:pt>
                <c:pt idx="669">
                  <c:v>0.20837526140922538</c:v>
                </c:pt>
                <c:pt idx="670">
                  <c:v>0.204599092348031</c:v>
                </c:pt>
                <c:pt idx="671">
                  <c:v>0.21218456603435754</c:v>
                </c:pt>
                <c:pt idx="672">
                  <c:v>0.20721224771826377</c:v>
                </c:pt>
                <c:pt idx="673">
                  <c:v>0.27465670768484596</c:v>
                </c:pt>
                <c:pt idx="674">
                  <c:v>0.29752081958037402</c:v>
                </c:pt>
                <c:pt idx="675">
                  <c:v>0.29280176360259741</c:v>
                </c:pt>
                <c:pt idx="676">
                  <c:v>0.27958179770975322</c:v>
                </c:pt>
                <c:pt idx="677">
                  <c:v>0.26799454961292951</c:v>
                </c:pt>
                <c:pt idx="678">
                  <c:v>0.26367750126665873</c:v>
                </c:pt>
                <c:pt idx="679">
                  <c:v>0.25354597677652468</c:v>
                </c:pt>
                <c:pt idx="680">
                  <c:v>0.24359716752332894</c:v>
                </c:pt>
                <c:pt idx="681">
                  <c:v>0.23421105470125894</c:v>
                </c:pt>
                <c:pt idx="682">
                  <c:v>0.23631546550894869</c:v>
                </c:pt>
                <c:pt idx="683">
                  <c:v>0.22924881814314566</c:v>
                </c:pt>
                <c:pt idx="684">
                  <c:v>0.23714063941119398</c:v>
                </c:pt>
                <c:pt idx="685">
                  <c:v>0.2496019866299741</c:v>
                </c:pt>
                <c:pt idx="686">
                  <c:v>0.23911740509419874</c:v>
                </c:pt>
                <c:pt idx="687">
                  <c:v>0.23977008694048779</c:v>
                </c:pt>
                <c:pt idx="688">
                  <c:v>0.23245330502692424</c:v>
                </c:pt>
                <c:pt idx="689">
                  <c:v>0.22699391508678721</c:v>
                </c:pt>
                <c:pt idx="690">
                  <c:v>0.24701053654868568</c:v>
                </c:pt>
                <c:pt idx="691">
                  <c:v>0.23877177606967248</c:v>
                </c:pt>
                <c:pt idx="692">
                  <c:v>0.23146916814331284</c:v>
                </c:pt>
                <c:pt idx="693">
                  <c:v>0.22469886799965882</c:v>
                </c:pt>
                <c:pt idx="694">
                  <c:v>0.21873858929105361</c:v>
                </c:pt>
                <c:pt idx="695">
                  <c:v>0.22039342826353625</c:v>
                </c:pt>
                <c:pt idx="696">
                  <c:v>0.21409297928081011</c:v>
                </c:pt>
                <c:pt idx="697">
                  <c:v>0.22495599706560956</c:v>
                </c:pt>
                <c:pt idx="698">
                  <c:v>0.35662809938642193</c:v>
                </c:pt>
                <c:pt idx="699">
                  <c:v>0.3598542614883562</c:v>
                </c:pt>
                <c:pt idx="700">
                  <c:v>0.33551055019687454</c:v>
                </c:pt>
                <c:pt idx="701">
                  <c:v>0.32401258094643398</c:v>
                </c:pt>
                <c:pt idx="702">
                  <c:v>0.30510278708205057</c:v>
                </c:pt>
                <c:pt idx="703">
                  <c:v>0.28971603124296585</c:v>
                </c:pt>
                <c:pt idx="704">
                  <c:v>0.27642839266344227</c:v>
                </c:pt>
                <c:pt idx="705">
                  <c:v>0.26241666689768312</c:v>
                </c:pt>
                <c:pt idx="706">
                  <c:v>0.41175963668158172</c:v>
                </c:pt>
                <c:pt idx="707">
                  <c:v>0.39280451028893709</c:v>
                </c:pt>
                <c:pt idx="708">
                  <c:v>0.36514774066737504</c:v>
                </c:pt>
                <c:pt idx="709">
                  <c:v>0.33959623209205242</c:v>
                </c:pt>
                <c:pt idx="710">
                  <c:v>0.35557097142771654</c:v>
                </c:pt>
                <c:pt idx="711">
                  <c:v>0.33878368387243718</c:v>
                </c:pt>
                <c:pt idx="712">
                  <c:v>0.36192413774154153</c:v>
                </c:pt>
                <c:pt idx="713">
                  <c:v>0.35184047692834619</c:v>
                </c:pt>
                <c:pt idx="714">
                  <c:v>0.34951245402816988</c:v>
                </c:pt>
                <c:pt idx="715">
                  <c:v>0.33030803477610271</c:v>
                </c:pt>
                <c:pt idx="716">
                  <c:v>0.31336223200584395</c:v>
                </c:pt>
                <c:pt idx="717">
                  <c:v>0.30958811190597968</c:v>
                </c:pt>
                <c:pt idx="718">
                  <c:v>0.31562835044372084</c:v>
                </c:pt>
                <c:pt idx="719">
                  <c:v>0.29766362368794547</c:v>
                </c:pt>
                <c:pt idx="720">
                  <c:v>0.31062159726259925</c:v>
                </c:pt>
                <c:pt idx="721">
                  <c:v>0.3079063669625185</c:v>
                </c:pt>
                <c:pt idx="722">
                  <c:v>0.29078145316967619</c:v>
                </c:pt>
                <c:pt idx="723">
                  <c:v>0.29675697113078392</c:v>
                </c:pt>
                <c:pt idx="724">
                  <c:v>0.29662199150460111</c:v>
                </c:pt>
                <c:pt idx="725">
                  <c:v>0.28644571222774701</c:v>
                </c:pt>
                <c:pt idx="726">
                  <c:v>0.27208248010053265</c:v>
                </c:pt>
                <c:pt idx="727">
                  <c:v>0.26106655328881428</c:v>
                </c:pt>
                <c:pt idx="728">
                  <c:v>0.24928790311373825</c:v>
                </c:pt>
                <c:pt idx="729">
                  <c:v>0.23885683955941864</c:v>
                </c:pt>
                <c:pt idx="730">
                  <c:v>0.26412638800316496</c:v>
                </c:pt>
                <c:pt idx="731">
                  <c:v>0.30466669917714517</c:v>
                </c:pt>
                <c:pt idx="732">
                  <c:v>0.28660969211173937</c:v>
                </c:pt>
                <c:pt idx="733">
                  <c:v>0.27084875935729774</c:v>
                </c:pt>
                <c:pt idx="734">
                  <c:v>0.259209108583491</c:v>
                </c:pt>
                <c:pt idx="735">
                  <c:v>0.2475326074713394</c:v>
                </c:pt>
                <c:pt idx="736">
                  <c:v>0.24399515611593287</c:v>
                </c:pt>
                <c:pt idx="737">
                  <c:v>0.23745002808592142</c:v>
                </c:pt>
                <c:pt idx="738">
                  <c:v>0.26750529644148968</c:v>
                </c:pt>
                <c:pt idx="739">
                  <c:v>0.27194718933191819</c:v>
                </c:pt>
                <c:pt idx="740">
                  <c:v>0.26101404025350794</c:v>
                </c:pt>
                <c:pt idx="741">
                  <c:v>0.2522011666709405</c:v>
                </c:pt>
                <c:pt idx="742">
                  <c:v>0.25140146498869237</c:v>
                </c:pt>
                <c:pt idx="743">
                  <c:v>0.24194392589055638</c:v>
                </c:pt>
                <c:pt idx="744">
                  <c:v>0.23413380468992664</c:v>
                </c:pt>
                <c:pt idx="745">
                  <c:v>0.24436618650722566</c:v>
                </c:pt>
                <c:pt idx="746">
                  <c:v>0.23490892235857988</c:v>
                </c:pt>
                <c:pt idx="747">
                  <c:v>0.22637342012938347</c:v>
                </c:pt>
                <c:pt idx="748">
                  <c:v>0.21944814183853903</c:v>
                </c:pt>
                <c:pt idx="749">
                  <c:v>0.23398935583105118</c:v>
                </c:pt>
                <c:pt idx="750">
                  <c:v>0.22578362682072955</c:v>
                </c:pt>
                <c:pt idx="751">
                  <c:v>0.21893674716177799</c:v>
                </c:pt>
                <c:pt idx="752">
                  <c:v>0.2150654713211671</c:v>
                </c:pt>
                <c:pt idx="753">
                  <c:v>0.20965349217171433</c:v>
                </c:pt>
                <c:pt idx="754">
                  <c:v>0.20885486901868416</c:v>
                </c:pt>
                <c:pt idx="755">
                  <c:v>0.20548063437021383</c:v>
                </c:pt>
                <c:pt idx="756">
                  <c:v>0.21027515731381319</c:v>
                </c:pt>
                <c:pt idx="757">
                  <c:v>0.21886180694325613</c:v>
                </c:pt>
                <c:pt idx="758">
                  <c:v>0.22931544221333897</c:v>
                </c:pt>
                <c:pt idx="759">
                  <c:v>0.25189510048696612</c:v>
                </c:pt>
                <c:pt idx="760">
                  <c:v>0.24111521188435475</c:v>
                </c:pt>
                <c:pt idx="761">
                  <c:v>0.23231529036699342</c:v>
                </c:pt>
                <c:pt idx="762">
                  <c:v>0.22417679300413332</c:v>
                </c:pt>
                <c:pt idx="763">
                  <c:v>0.21860239032988035</c:v>
                </c:pt>
                <c:pt idx="764">
                  <c:v>0.22958175664232386</c:v>
                </c:pt>
                <c:pt idx="765">
                  <c:v>0.23507715857305556</c:v>
                </c:pt>
                <c:pt idx="766">
                  <c:v>0.22757932981514029</c:v>
                </c:pt>
                <c:pt idx="767">
                  <c:v>0.22146642137455499</c:v>
                </c:pt>
                <c:pt idx="768">
                  <c:v>0.21860521822249135</c:v>
                </c:pt>
                <c:pt idx="769">
                  <c:v>0.22044877779896765</c:v>
                </c:pt>
                <c:pt idx="770">
                  <c:v>0.55086600773445105</c:v>
                </c:pt>
                <c:pt idx="771">
                  <c:v>0.50453274804019277</c:v>
                </c:pt>
                <c:pt idx="772">
                  <c:v>0.48910719329406804</c:v>
                </c:pt>
                <c:pt idx="773">
                  <c:v>0.44939583277664769</c:v>
                </c:pt>
                <c:pt idx="774">
                  <c:v>0.42490181404680477</c:v>
                </c:pt>
                <c:pt idx="775">
                  <c:v>0.39427319928332022</c:v>
                </c:pt>
                <c:pt idx="776">
                  <c:v>0.36970172719159983</c:v>
                </c:pt>
                <c:pt idx="777">
                  <c:v>0.3464119802702666</c:v>
                </c:pt>
                <c:pt idx="778">
                  <c:v>0.32322647484507616</c:v>
                </c:pt>
                <c:pt idx="779">
                  <c:v>0.31224229086706912</c:v>
                </c:pt>
                <c:pt idx="780">
                  <c:v>0.29467792261918485</c:v>
                </c:pt>
                <c:pt idx="781">
                  <c:v>0.28708885069214557</c:v>
                </c:pt>
                <c:pt idx="782">
                  <c:v>0.27124091949279805</c:v>
                </c:pt>
                <c:pt idx="783">
                  <c:v>0.25755321021061667</c:v>
                </c:pt>
                <c:pt idx="784">
                  <c:v>0.25147740877526736</c:v>
                </c:pt>
                <c:pt idx="785">
                  <c:v>0.24054631368251445</c:v>
                </c:pt>
                <c:pt idx="786">
                  <c:v>0.23305582403321104</c:v>
                </c:pt>
                <c:pt idx="787">
                  <c:v>0.22483296300030731</c:v>
                </c:pt>
                <c:pt idx="788">
                  <c:v>0.22001766697205316</c:v>
                </c:pt>
                <c:pt idx="789">
                  <c:v>0.22516106898299842</c:v>
                </c:pt>
                <c:pt idx="790">
                  <c:v>0.23077636459515777</c:v>
                </c:pt>
                <c:pt idx="791">
                  <c:v>0.22293491926169115</c:v>
                </c:pt>
                <c:pt idx="792">
                  <c:v>0.23805781789870756</c:v>
                </c:pt>
                <c:pt idx="793">
                  <c:v>0.23093497398319851</c:v>
                </c:pt>
                <c:pt idx="794">
                  <c:v>0.26467328997665651</c:v>
                </c:pt>
                <c:pt idx="795">
                  <c:v>0.26240780135396463</c:v>
                </c:pt>
                <c:pt idx="796">
                  <c:v>0.25041814666769657</c:v>
                </c:pt>
                <c:pt idx="797">
                  <c:v>0.25274688303459258</c:v>
                </c:pt>
                <c:pt idx="798">
                  <c:v>0.25778560678994744</c:v>
                </c:pt>
                <c:pt idx="799">
                  <c:v>0.26911480388208475</c:v>
                </c:pt>
                <c:pt idx="800">
                  <c:v>0.26717930466308792</c:v>
                </c:pt>
                <c:pt idx="801">
                  <c:v>0.25520951844639062</c:v>
                </c:pt>
                <c:pt idx="802">
                  <c:v>0.28239557099603041</c:v>
                </c:pt>
                <c:pt idx="803">
                  <c:v>0.26854929226878704</c:v>
                </c:pt>
                <c:pt idx="804">
                  <c:v>0.2557681152619406</c:v>
                </c:pt>
                <c:pt idx="805">
                  <c:v>0.24692793195099849</c:v>
                </c:pt>
                <c:pt idx="806">
                  <c:v>0.23694367769620905</c:v>
                </c:pt>
                <c:pt idx="807">
                  <c:v>0.2300839385401022</c:v>
                </c:pt>
                <c:pt idx="808">
                  <c:v>0.2256217759553921</c:v>
                </c:pt>
                <c:pt idx="809">
                  <c:v>0.22279666389866326</c:v>
                </c:pt>
                <c:pt idx="810">
                  <c:v>0.22476012801114031</c:v>
                </c:pt>
                <c:pt idx="811">
                  <c:v>0.21780145236511234</c:v>
                </c:pt>
                <c:pt idx="812">
                  <c:v>0.21199731860298898</c:v>
                </c:pt>
                <c:pt idx="813">
                  <c:v>0.22579990251399323</c:v>
                </c:pt>
                <c:pt idx="814">
                  <c:v>0.24889706647598933</c:v>
                </c:pt>
                <c:pt idx="815">
                  <c:v>0.2389675698921733</c:v>
                </c:pt>
                <c:pt idx="816">
                  <c:v>0.23349712946616108</c:v>
                </c:pt>
                <c:pt idx="817">
                  <c:v>0.2312965792974217</c:v>
                </c:pt>
                <c:pt idx="818">
                  <c:v>0.22330936527511799</c:v>
                </c:pt>
                <c:pt idx="819">
                  <c:v>0.23763608082010965</c:v>
                </c:pt>
                <c:pt idx="820">
                  <c:v>0.23683520983072548</c:v>
                </c:pt>
                <c:pt idx="821">
                  <c:v>0.2294140909875679</c:v>
                </c:pt>
                <c:pt idx="822">
                  <c:v>0.22182928741364169</c:v>
                </c:pt>
                <c:pt idx="823">
                  <c:v>0.21635258838167479</c:v>
                </c:pt>
                <c:pt idx="824">
                  <c:v>0.2146082912868392</c:v>
                </c:pt>
                <c:pt idx="825">
                  <c:v>0.24383007389734515</c:v>
                </c:pt>
                <c:pt idx="826">
                  <c:v>0.24004594751522557</c:v>
                </c:pt>
                <c:pt idx="827">
                  <c:v>0.23074712615100321</c:v>
                </c:pt>
                <c:pt idx="828">
                  <c:v>0.22580605576927909</c:v>
                </c:pt>
                <c:pt idx="829">
                  <c:v>0.21931863736471088</c:v>
                </c:pt>
                <c:pt idx="830">
                  <c:v>0.27912883109730902</c:v>
                </c:pt>
                <c:pt idx="831">
                  <c:v>0.32341447016739705</c:v>
                </c:pt>
                <c:pt idx="832">
                  <c:v>0.31245094202385537</c:v>
                </c:pt>
                <c:pt idx="833">
                  <c:v>0.29588588120417031</c:v>
                </c:pt>
                <c:pt idx="834">
                  <c:v>0.28039060258213372</c:v>
                </c:pt>
                <c:pt idx="835">
                  <c:v>0.2658216330465461</c:v>
                </c:pt>
                <c:pt idx="836">
                  <c:v>0.25510952534148768</c:v>
                </c:pt>
                <c:pt idx="837">
                  <c:v>0.24716762510749835</c:v>
                </c:pt>
                <c:pt idx="838">
                  <c:v>0.25014952298350068</c:v>
                </c:pt>
                <c:pt idx="839">
                  <c:v>0.25867031934559309</c:v>
                </c:pt>
                <c:pt idx="840">
                  <c:v>0.24889062850305582</c:v>
                </c:pt>
                <c:pt idx="841">
                  <c:v>0.23893088510117069</c:v>
                </c:pt>
                <c:pt idx="842">
                  <c:v>0.25303780377730306</c:v>
                </c:pt>
                <c:pt idx="843">
                  <c:v>0.2458270938571801</c:v>
                </c:pt>
                <c:pt idx="844">
                  <c:v>0.23687853898700725</c:v>
                </c:pt>
                <c:pt idx="845">
                  <c:v>0.23725280714610814</c:v>
                </c:pt>
                <c:pt idx="846">
                  <c:v>0.24911433282542605</c:v>
                </c:pt>
                <c:pt idx="847">
                  <c:v>0.2577424745086257</c:v>
                </c:pt>
                <c:pt idx="848">
                  <c:v>0.24648903232775762</c:v>
                </c:pt>
                <c:pt idx="849">
                  <c:v>0.23668295684864907</c:v>
                </c:pt>
                <c:pt idx="850">
                  <c:v>0.23141504725570361</c:v>
                </c:pt>
                <c:pt idx="851">
                  <c:v>0.22471559874599017</c:v>
                </c:pt>
                <c:pt idx="852">
                  <c:v>0.21895900973807783</c:v>
                </c:pt>
                <c:pt idx="853">
                  <c:v>0.21485168591659637</c:v>
                </c:pt>
                <c:pt idx="854">
                  <c:v>0.20942367738192896</c:v>
                </c:pt>
                <c:pt idx="855">
                  <c:v>0.20728367929644831</c:v>
                </c:pt>
                <c:pt idx="856">
                  <c:v>0.2035524596322002</c:v>
                </c:pt>
                <c:pt idx="857">
                  <c:v>0.20052373837739965</c:v>
                </c:pt>
                <c:pt idx="858">
                  <c:v>0.19746446447035793</c:v>
                </c:pt>
                <c:pt idx="859">
                  <c:v>0.19549753313820134</c:v>
                </c:pt>
                <c:pt idx="860">
                  <c:v>0.20000774076322464</c:v>
                </c:pt>
                <c:pt idx="861">
                  <c:v>0.19709478437073125</c:v>
                </c:pt>
                <c:pt idx="862">
                  <c:v>0.20425870223825934</c:v>
                </c:pt>
                <c:pt idx="863">
                  <c:v>0.20152388551172998</c:v>
                </c:pt>
                <c:pt idx="864">
                  <c:v>0.20123187138131998</c:v>
                </c:pt>
                <c:pt idx="865">
                  <c:v>0.20478566289311606</c:v>
                </c:pt>
                <c:pt idx="866">
                  <c:v>0.20104198823586825</c:v>
                </c:pt>
                <c:pt idx="867">
                  <c:v>0.19928879188784451</c:v>
                </c:pt>
                <c:pt idx="868">
                  <c:v>0.20045562491894423</c:v>
                </c:pt>
                <c:pt idx="869">
                  <c:v>0.19859007206590326</c:v>
                </c:pt>
                <c:pt idx="870">
                  <c:v>0.20217017804155654</c:v>
                </c:pt>
                <c:pt idx="871">
                  <c:v>0.21220540687344838</c:v>
                </c:pt>
                <c:pt idx="872">
                  <c:v>0.22326619603921133</c:v>
                </c:pt>
                <c:pt idx="873">
                  <c:v>0.24681073475852286</c:v>
                </c:pt>
                <c:pt idx="874">
                  <c:v>0.23673227724977589</c:v>
                </c:pt>
                <c:pt idx="875">
                  <c:v>0.23527049249227994</c:v>
                </c:pt>
                <c:pt idx="876">
                  <c:v>0.22838311185357602</c:v>
                </c:pt>
                <c:pt idx="877">
                  <c:v>0.22568757065468439</c:v>
                </c:pt>
                <c:pt idx="878">
                  <c:v>0.22452722158416974</c:v>
                </c:pt>
                <c:pt idx="879">
                  <c:v>0.21775262192196851</c:v>
                </c:pt>
                <c:pt idx="880">
                  <c:v>0.21467216982383733</c:v>
                </c:pt>
                <c:pt idx="881">
                  <c:v>0.20942558652771068</c:v>
                </c:pt>
                <c:pt idx="882">
                  <c:v>0.30894621452316134</c:v>
                </c:pt>
                <c:pt idx="883">
                  <c:v>0.29341076063002891</c:v>
                </c:pt>
                <c:pt idx="884">
                  <c:v>0.27905736639107576</c:v>
                </c:pt>
                <c:pt idx="885">
                  <c:v>0.2661840317875156</c:v>
                </c:pt>
                <c:pt idx="886">
                  <c:v>0.25455385457166207</c:v>
                </c:pt>
                <c:pt idx="887">
                  <c:v>0.24401908567028899</c:v>
                </c:pt>
                <c:pt idx="888">
                  <c:v>0.23521342313284574</c:v>
                </c:pt>
                <c:pt idx="889">
                  <c:v>0.22717541889599518</c:v>
                </c:pt>
                <c:pt idx="890">
                  <c:v>0.22090243302530466</c:v>
                </c:pt>
                <c:pt idx="891">
                  <c:v>0.22114662212583039</c:v>
                </c:pt>
                <c:pt idx="892">
                  <c:v>0.2175046987781741</c:v>
                </c:pt>
                <c:pt idx="893">
                  <c:v>0.22345778497729757</c:v>
                </c:pt>
                <c:pt idx="894">
                  <c:v>0.22152697235614416</c:v>
                </c:pt>
                <c:pt idx="895">
                  <c:v>0.21599561412630655</c:v>
                </c:pt>
                <c:pt idx="896">
                  <c:v>0.21150553281128859</c:v>
                </c:pt>
                <c:pt idx="897">
                  <c:v>0.2123234521323262</c:v>
                </c:pt>
                <c:pt idx="898">
                  <c:v>0.20730144997113156</c:v>
                </c:pt>
                <c:pt idx="899">
                  <c:v>0.20588003189482046</c:v>
                </c:pt>
                <c:pt idx="900">
                  <c:v>0.20197960886376645</c:v>
                </c:pt>
                <c:pt idx="901">
                  <c:v>0.20141115575487414</c:v>
                </c:pt>
                <c:pt idx="902">
                  <c:v>0.19884972251073343</c:v>
                </c:pt>
                <c:pt idx="903">
                  <c:v>0.21580161119717067</c:v>
                </c:pt>
                <c:pt idx="904">
                  <c:v>0.21488651512818116</c:v>
                </c:pt>
                <c:pt idx="905">
                  <c:v>0.20945200987273671</c:v>
                </c:pt>
                <c:pt idx="906">
                  <c:v>0.20974744281040708</c:v>
                </c:pt>
                <c:pt idx="907">
                  <c:v>0.20925106859184417</c:v>
                </c:pt>
                <c:pt idx="908">
                  <c:v>0.20477790794725997</c:v>
                </c:pt>
                <c:pt idx="909">
                  <c:v>0.20262014209139328</c:v>
                </c:pt>
                <c:pt idx="910">
                  <c:v>0.20177958784367833</c:v>
                </c:pt>
                <c:pt idx="911">
                  <c:v>0.19852062053880895</c:v>
                </c:pt>
                <c:pt idx="912">
                  <c:v>0.19625937564719212</c:v>
                </c:pt>
                <c:pt idx="913">
                  <c:v>0.19789777781950726</c:v>
                </c:pt>
                <c:pt idx="914">
                  <c:v>0.22035817859348103</c:v>
                </c:pt>
                <c:pt idx="915">
                  <c:v>0.21995255562487828</c:v>
                </c:pt>
                <c:pt idx="916">
                  <c:v>0.21711042811830553</c:v>
                </c:pt>
                <c:pt idx="917">
                  <c:v>0.21206573073611024</c:v>
                </c:pt>
                <c:pt idx="918">
                  <c:v>0.20723708111947131</c:v>
                </c:pt>
                <c:pt idx="919">
                  <c:v>0.20304261416888181</c:v>
                </c:pt>
                <c:pt idx="920">
                  <c:v>0.203141675823445</c:v>
                </c:pt>
                <c:pt idx="921">
                  <c:v>0.20081094471226363</c:v>
                </c:pt>
                <c:pt idx="922">
                  <c:v>0.1982417177439304</c:v>
                </c:pt>
                <c:pt idx="923">
                  <c:v>0.20121094710976403</c:v>
                </c:pt>
                <c:pt idx="924">
                  <c:v>0.20129153154217838</c:v>
                </c:pt>
                <c:pt idx="925">
                  <c:v>0.19965155851874947</c:v>
                </c:pt>
                <c:pt idx="926">
                  <c:v>0.19730372721019307</c:v>
                </c:pt>
                <c:pt idx="927">
                  <c:v>0.20188604742542979</c:v>
                </c:pt>
                <c:pt idx="928">
                  <c:v>0.19970709901370368</c:v>
                </c:pt>
                <c:pt idx="929">
                  <c:v>0.19943833663290375</c:v>
                </c:pt>
                <c:pt idx="930">
                  <c:v>0.19817524819219909</c:v>
                </c:pt>
                <c:pt idx="931">
                  <c:v>0.19954798872665283</c:v>
                </c:pt>
                <c:pt idx="932">
                  <c:v>0.20821471621843496</c:v>
                </c:pt>
                <c:pt idx="933">
                  <c:v>0.20679373664401757</c:v>
                </c:pt>
                <c:pt idx="934">
                  <c:v>0.20449802409801052</c:v>
                </c:pt>
                <c:pt idx="935">
                  <c:v>0.20534402263663423</c:v>
                </c:pt>
                <c:pt idx="936">
                  <c:v>0.20420597217959346</c:v>
                </c:pt>
                <c:pt idx="937">
                  <c:v>0.20626319661186437</c:v>
                </c:pt>
                <c:pt idx="938">
                  <c:v>0.2110608296526523</c:v>
                </c:pt>
                <c:pt idx="939">
                  <c:v>0.21938949990903023</c:v>
                </c:pt>
                <c:pt idx="940">
                  <c:v>0.2149797565178905</c:v>
                </c:pt>
                <c:pt idx="941">
                  <c:v>0.21289216386908227</c:v>
                </c:pt>
                <c:pt idx="942">
                  <c:v>0.21130295886431222</c:v>
                </c:pt>
                <c:pt idx="943">
                  <c:v>0.21506494198328427</c:v>
                </c:pt>
                <c:pt idx="944">
                  <c:v>0.2097824711142641</c:v>
                </c:pt>
                <c:pt idx="945">
                  <c:v>0.25496348813737668</c:v>
                </c:pt>
                <c:pt idx="946">
                  <c:v>0.24495301257019964</c:v>
                </c:pt>
                <c:pt idx="947">
                  <c:v>0.23719199811644964</c:v>
                </c:pt>
                <c:pt idx="948">
                  <c:v>0.22985185246168244</c:v>
                </c:pt>
                <c:pt idx="949">
                  <c:v>0.22294151651748803</c:v>
                </c:pt>
                <c:pt idx="950">
                  <c:v>0.22162906912349803</c:v>
                </c:pt>
                <c:pt idx="951">
                  <c:v>0.21680220005466508</c:v>
                </c:pt>
                <c:pt idx="952">
                  <c:v>0.22159623695803096</c:v>
                </c:pt>
                <c:pt idx="953">
                  <c:v>0.21533692123026874</c:v>
                </c:pt>
                <c:pt idx="954">
                  <c:v>0.22829667061836767</c:v>
                </c:pt>
                <c:pt idx="955">
                  <c:v>0.2246136451215599</c:v>
                </c:pt>
                <c:pt idx="956">
                  <c:v>0.23101987079133215</c:v>
                </c:pt>
                <c:pt idx="957">
                  <c:v>0.22340116859927703</c:v>
                </c:pt>
                <c:pt idx="958">
                  <c:v>0.21664276936434021</c:v>
                </c:pt>
                <c:pt idx="959">
                  <c:v>0.53258065867096349</c:v>
                </c:pt>
                <c:pt idx="960">
                  <c:v>0.48846994281252876</c:v>
                </c:pt>
                <c:pt idx="961">
                  <c:v>0.44892777088967267</c:v>
                </c:pt>
                <c:pt idx="962">
                  <c:v>0.41408923001377784</c:v>
                </c:pt>
                <c:pt idx="963">
                  <c:v>0.39012277021092284</c:v>
                </c:pt>
                <c:pt idx="964">
                  <c:v>0.36242323808129656</c:v>
                </c:pt>
                <c:pt idx="965">
                  <c:v>0.33828350874222562</c:v>
                </c:pt>
                <c:pt idx="966">
                  <c:v>0.3191612573498645</c:v>
                </c:pt>
                <c:pt idx="967">
                  <c:v>0.29914064245810201</c:v>
                </c:pt>
                <c:pt idx="968">
                  <c:v>0.28399816535696099</c:v>
                </c:pt>
                <c:pt idx="969">
                  <c:v>0.36453792301776383</c:v>
                </c:pt>
                <c:pt idx="970">
                  <c:v>0.35631680971338475</c:v>
                </c:pt>
                <c:pt idx="971">
                  <c:v>0.33367423534561225</c:v>
                </c:pt>
                <c:pt idx="972">
                  <c:v>0.32237159693393003</c:v>
                </c:pt>
                <c:pt idx="973">
                  <c:v>0.30297576928112319</c:v>
                </c:pt>
                <c:pt idx="974">
                  <c:v>0.28500973561916226</c:v>
                </c:pt>
                <c:pt idx="975">
                  <c:v>0.27471047403954424</c:v>
                </c:pt>
                <c:pt idx="976">
                  <c:v>0.26051145766953004</c:v>
                </c:pt>
                <c:pt idx="977">
                  <c:v>0.24882717374935387</c:v>
                </c:pt>
                <c:pt idx="978">
                  <c:v>0.23883476956216979</c:v>
                </c:pt>
                <c:pt idx="979">
                  <c:v>0.23686188688124271</c:v>
                </c:pt>
                <c:pt idx="980">
                  <c:v>0.22943124057971079</c:v>
                </c:pt>
                <c:pt idx="981">
                  <c:v>0.22238623352166423</c:v>
                </c:pt>
                <c:pt idx="982">
                  <c:v>0.21619943056710758</c:v>
                </c:pt>
                <c:pt idx="983">
                  <c:v>0.21057046792597056</c:v>
                </c:pt>
                <c:pt idx="984">
                  <c:v>0.20942137616643117</c:v>
                </c:pt>
                <c:pt idx="985">
                  <c:v>0.23346599392401854</c:v>
                </c:pt>
                <c:pt idx="986">
                  <c:v>0.23249081904255797</c:v>
                </c:pt>
                <c:pt idx="987">
                  <c:v>0.22443684870135339</c:v>
                </c:pt>
                <c:pt idx="988">
                  <c:v>0.21750075302277574</c:v>
                </c:pt>
                <c:pt idx="989">
                  <c:v>0.2262310151251879</c:v>
                </c:pt>
                <c:pt idx="990">
                  <c:v>0.22328013949654549</c:v>
                </c:pt>
                <c:pt idx="991">
                  <c:v>0.22674114099502538</c:v>
                </c:pt>
                <c:pt idx="992">
                  <c:v>0.22685777528303497</c:v>
                </c:pt>
                <c:pt idx="993">
                  <c:v>0.22062475782019592</c:v>
                </c:pt>
                <c:pt idx="994">
                  <c:v>0.21522461593374678</c:v>
                </c:pt>
                <c:pt idx="995">
                  <c:v>0.21798151604101271</c:v>
                </c:pt>
                <c:pt idx="996">
                  <c:v>0.2170988926549719</c:v>
                </c:pt>
                <c:pt idx="997">
                  <c:v>0.21288349669544934</c:v>
                </c:pt>
                <c:pt idx="998">
                  <c:v>0.23531277389650429</c:v>
                </c:pt>
                <c:pt idx="999">
                  <c:v>0.2336010024659286</c:v>
                </c:pt>
                <c:pt idx="1000">
                  <c:v>0.22561029620882822</c:v>
                </c:pt>
                <c:pt idx="1001">
                  <c:v>0.23004178136398512</c:v>
                </c:pt>
                <c:pt idx="1002">
                  <c:v>0.22421743377839692</c:v>
                </c:pt>
                <c:pt idx="1003">
                  <c:v>0.21979226918259107</c:v>
                </c:pt>
                <c:pt idx="1004">
                  <c:v>0.21667583908996443</c:v>
                </c:pt>
                <c:pt idx="1005">
                  <c:v>0.21423575975614045</c:v>
                </c:pt>
                <c:pt idx="1006">
                  <c:v>0.21054560469527428</c:v>
                </c:pt>
                <c:pt idx="1007">
                  <c:v>0.20683090051786307</c:v>
                </c:pt>
                <c:pt idx="1008">
                  <c:v>0.20289872070122794</c:v>
                </c:pt>
                <c:pt idx="1009">
                  <c:v>0.21709172671856197</c:v>
                </c:pt>
                <c:pt idx="1010">
                  <c:v>0.22276299430924223</c:v>
                </c:pt>
                <c:pt idx="1011">
                  <c:v>0.21618324711701289</c:v>
                </c:pt>
                <c:pt idx="1012">
                  <c:v>0.23395851949418112</c:v>
                </c:pt>
                <c:pt idx="1013">
                  <c:v>0.22632246860518754</c:v>
                </c:pt>
                <c:pt idx="1014">
                  <c:v>0.21920632547516788</c:v>
                </c:pt>
                <c:pt idx="1015">
                  <c:v>0.22695842447486941</c:v>
                </c:pt>
                <c:pt idx="1016">
                  <c:v>0.22118198552157731</c:v>
                </c:pt>
                <c:pt idx="1017">
                  <c:v>0.21889079663997174</c:v>
                </c:pt>
                <c:pt idx="1018">
                  <c:v>0.2137592355469782</c:v>
                </c:pt>
                <c:pt idx="1019">
                  <c:v>0.21349423285339378</c:v>
                </c:pt>
                <c:pt idx="1020">
                  <c:v>0.21432020869537802</c:v>
                </c:pt>
                <c:pt idx="1021">
                  <c:v>0.21085793531828578</c:v>
                </c:pt>
                <c:pt idx="1022">
                  <c:v>0.21322685530506919</c:v>
                </c:pt>
                <c:pt idx="1023">
                  <c:v>0.20902679598860655</c:v>
                </c:pt>
                <c:pt idx="1024">
                  <c:v>0.33684363079297708</c:v>
                </c:pt>
                <c:pt idx="1025">
                  <c:v>0.32152497932997437</c:v>
                </c:pt>
                <c:pt idx="1026">
                  <c:v>0.30781150773666482</c:v>
                </c:pt>
                <c:pt idx="1027">
                  <c:v>0.29814378446506573</c:v>
                </c:pt>
                <c:pt idx="1028">
                  <c:v>0.28282981222587489</c:v>
                </c:pt>
                <c:pt idx="1029">
                  <c:v>0.27671114185833695</c:v>
                </c:pt>
                <c:pt idx="1030">
                  <c:v>0.26931489926306884</c:v>
                </c:pt>
                <c:pt idx="1031">
                  <c:v>0.25652660145896772</c:v>
                </c:pt>
                <c:pt idx="1032">
                  <c:v>0.24583182834535841</c:v>
                </c:pt>
                <c:pt idx="1033">
                  <c:v>0.23569772357302993</c:v>
                </c:pt>
                <c:pt idx="1034">
                  <c:v>0.22717219989917753</c:v>
                </c:pt>
                <c:pt idx="1035">
                  <c:v>0.22148985812830352</c:v>
                </c:pt>
                <c:pt idx="1036">
                  <c:v>0.23504761362109292</c:v>
                </c:pt>
                <c:pt idx="1037">
                  <c:v>0.22851342466233854</c:v>
                </c:pt>
                <c:pt idx="1038">
                  <c:v>0.24014690608102557</c:v>
                </c:pt>
                <c:pt idx="1039">
                  <c:v>0.23096729285245488</c:v>
                </c:pt>
                <c:pt idx="1040">
                  <c:v>0.22484277591553672</c:v>
                </c:pt>
                <c:pt idx="1041">
                  <c:v>0.2710363178201981</c:v>
                </c:pt>
                <c:pt idx="1042">
                  <c:v>0.25844770214874907</c:v>
                </c:pt>
                <c:pt idx="1043">
                  <c:v>0.24707267118715456</c:v>
                </c:pt>
                <c:pt idx="1044">
                  <c:v>0.24770306592867866</c:v>
                </c:pt>
                <c:pt idx="1045">
                  <c:v>0.23731275217091649</c:v>
                </c:pt>
                <c:pt idx="1046">
                  <c:v>0.24448953274887597</c:v>
                </c:pt>
                <c:pt idx="1047">
                  <c:v>0.24359906140472121</c:v>
                </c:pt>
                <c:pt idx="1048">
                  <c:v>0.238269608168833</c:v>
                </c:pt>
                <c:pt idx="1049">
                  <c:v>0.24994078402067962</c:v>
                </c:pt>
                <c:pt idx="1050">
                  <c:v>0.25236103100130453</c:v>
                </c:pt>
                <c:pt idx="1051">
                  <c:v>0.24271558248711675</c:v>
                </c:pt>
                <c:pt idx="1052">
                  <c:v>0.23396528083439466</c:v>
                </c:pt>
                <c:pt idx="1053">
                  <c:v>0.22608839741861936</c:v>
                </c:pt>
                <c:pt idx="1054">
                  <c:v>0.21991147365913588</c:v>
                </c:pt>
                <c:pt idx="1055">
                  <c:v>0.22572543152662145</c:v>
                </c:pt>
                <c:pt idx="1056">
                  <c:v>0.21913339246610222</c:v>
                </c:pt>
                <c:pt idx="1057">
                  <c:v>0.21302599654087326</c:v>
                </c:pt>
                <c:pt idx="1058">
                  <c:v>0.21822698816677882</c:v>
                </c:pt>
                <c:pt idx="1059">
                  <c:v>0.2190540466054684</c:v>
                </c:pt>
                <c:pt idx="1060">
                  <c:v>0.21584529080622411</c:v>
                </c:pt>
                <c:pt idx="1061">
                  <c:v>0.21243137852765373</c:v>
                </c:pt>
                <c:pt idx="1062">
                  <c:v>0.20893381182974602</c:v>
                </c:pt>
                <c:pt idx="1063">
                  <c:v>0.20767295456644386</c:v>
                </c:pt>
                <c:pt idx="1064">
                  <c:v>0.20541643853697128</c:v>
                </c:pt>
                <c:pt idx="1065">
                  <c:v>0.20470024739141782</c:v>
                </c:pt>
                <c:pt idx="1066">
                  <c:v>0.21576003854804782</c:v>
                </c:pt>
                <c:pt idx="1067">
                  <c:v>0.2102266964840861</c:v>
                </c:pt>
                <c:pt idx="1068">
                  <c:v>0.20629068808092754</c:v>
                </c:pt>
                <c:pt idx="1069">
                  <c:v>0.20237557250489949</c:v>
                </c:pt>
                <c:pt idx="1070">
                  <c:v>0.21392741352148581</c:v>
                </c:pt>
                <c:pt idx="1071">
                  <c:v>0.2087043297891216</c:v>
                </c:pt>
                <c:pt idx="1072">
                  <c:v>0.20431870507538233</c:v>
                </c:pt>
                <c:pt idx="1073">
                  <c:v>0.20716521069984864</c:v>
                </c:pt>
                <c:pt idx="1074">
                  <c:v>0.20383907595917719</c:v>
                </c:pt>
                <c:pt idx="1075">
                  <c:v>0.20269229435986674</c:v>
                </c:pt>
                <c:pt idx="1076">
                  <c:v>0.20166378564307352</c:v>
                </c:pt>
                <c:pt idx="1077">
                  <c:v>0.20509346240269408</c:v>
                </c:pt>
                <c:pt idx="1078">
                  <c:v>0.20182425068072671</c:v>
                </c:pt>
                <c:pt idx="1079">
                  <c:v>0.19862438189246029</c:v>
                </c:pt>
                <c:pt idx="1080">
                  <c:v>0.19651617646349565</c:v>
                </c:pt>
                <c:pt idx="1081">
                  <c:v>0.1946810607875151</c:v>
                </c:pt>
                <c:pt idx="1082">
                  <c:v>0.22351517079089461</c:v>
                </c:pt>
                <c:pt idx="1083">
                  <c:v>0.39802525508735837</c:v>
                </c:pt>
                <c:pt idx="1084">
                  <c:v>0.37235157720883444</c:v>
                </c:pt>
                <c:pt idx="1085">
                  <c:v>0.35032114920640078</c:v>
                </c:pt>
                <c:pt idx="1086">
                  <c:v>0.32778894428327421</c:v>
                </c:pt>
                <c:pt idx="1087">
                  <c:v>0.32340552526262434</c:v>
                </c:pt>
                <c:pt idx="1088">
                  <c:v>0.30554813438714096</c:v>
                </c:pt>
                <c:pt idx="1089">
                  <c:v>0.28827473190637531</c:v>
                </c:pt>
                <c:pt idx="1090">
                  <c:v>0.30079154372724476</c:v>
                </c:pt>
                <c:pt idx="1091">
                  <c:v>0.28472915461374931</c:v>
                </c:pt>
                <c:pt idx="1092">
                  <c:v>0.26984187157576472</c:v>
                </c:pt>
                <c:pt idx="1093">
                  <c:v>0.31084053280086665</c:v>
                </c:pt>
                <c:pt idx="1094">
                  <c:v>0.29656196278665203</c:v>
                </c:pt>
                <c:pt idx="1095">
                  <c:v>0.28628727053276903</c:v>
                </c:pt>
                <c:pt idx="1096">
                  <c:v>0.27641685365825774</c:v>
                </c:pt>
                <c:pt idx="1097">
                  <c:v>0.32725333097621062</c:v>
                </c:pt>
                <c:pt idx="1098">
                  <c:v>0.31215570198014414</c:v>
                </c:pt>
                <c:pt idx="1099">
                  <c:v>0.30355948979594166</c:v>
                </c:pt>
                <c:pt idx="1100">
                  <c:v>0.28665203628080926</c:v>
                </c:pt>
                <c:pt idx="1101">
                  <c:v>0.27573611881797205</c:v>
                </c:pt>
                <c:pt idx="1102">
                  <c:v>0.28714208782787759</c:v>
                </c:pt>
                <c:pt idx="1103">
                  <c:v>0.33395176598252724</c:v>
                </c:pt>
                <c:pt idx="1104">
                  <c:v>0.33490568276466881</c:v>
                </c:pt>
                <c:pt idx="1105">
                  <c:v>0.31604700463934787</c:v>
                </c:pt>
                <c:pt idx="1106">
                  <c:v>0.31309058200819195</c:v>
                </c:pt>
                <c:pt idx="1107">
                  <c:v>0.3092842984017653</c:v>
                </c:pt>
                <c:pt idx="1108">
                  <c:v>0.29128665103451568</c:v>
                </c:pt>
                <c:pt idx="1109">
                  <c:v>0.28910929337525887</c:v>
                </c:pt>
                <c:pt idx="1110">
                  <c:v>0.28554267048676002</c:v>
                </c:pt>
                <c:pt idx="1111">
                  <c:v>0.27028037490145917</c:v>
                </c:pt>
                <c:pt idx="1112">
                  <c:v>0.25749856185212971</c:v>
                </c:pt>
                <c:pt idx="1113">
                  <c:v>0.24694275446627506</c:v>
                </c:pt>
                <c:pt idx="1114">
                  <c:v>0.2392958193413659</c:v>
                </c:pt>
                <c:pt idx="1115">
                  <c:v>0.23736240299665023</c:v>
                </c:pt>
                <c:pt idx="1116">
                  <c:v>0.22848467230281694</c:v>
                </c:pt>
                <c:pt idx="1117">
                  <c:v>0.23083553455339834</c:v>
                </c:pt>
                <c:pt idx="1118">
                  <c:v>0.24439986753764537</c:v>
                </c:pt>
                <c:pt idx="1119">
                  <c:v>0.242737627636639</c:v>
                </c:pt>
                <c:pt idx="1120">
                  <c:v>0.23623148991456655</c:v>
                </c:pt>
                <c:pt idx="1121">
                  <c:v>0.22855024945473351</c:v>
                </c:pt>
                <c:pt idx="1122">
                  <c:v>0.22609389418947928</c:v>
                </c:pt>
                <c:pt idx="1123">
                  <c:v>0.22445354020822697</c:v>
                </c:pt>
                <c:pt idx="1124">
                  <c:v>0.21876365603262801</c:v>
                </c:pt>
                <c:pt idx="1125">
                  <c:v>0.23545124752003865</c:v>
                </c:pt>
                <c:pt idx="1126">
                  <c:v>0.2284685887570852</c:v>
                </c:pt>
                <c:pt idx="1127">
                  <c:v>0.22607132090372051</c:v>
                </c:pt>
                <c:pt idx="1128">
                  <c:v>0.25236595086578101</c:v>
                </c:pt>
                <c:pt idx="1129">
                  <c:v>0.24258941112721882</c:v>
                </c:pt>
                <c:pt idx="1130">
                  <c:v>0.23511748416639289</c:v>
                </c:pt>
                <c:pt idx="1131">
                  <c:v>0.22998537592585444</c:v>
                </c:pt>
                <c:pt idx="1132">
                  <c:v>0.22281080798617423</c:v>
                </c:pt>
                <c:pt idx="1133">
                  <c:v>0.21613896567313082</c:v>
                </c:pt>
                <c:pt idx="1134">
                  <c:v>0.24339656878833577</c:v>
                </c:pt>
                <c:pt idx="1135">
                  <c:v>0.2341622725636204</c:v>
                </c:pt>
                <c:pt idx="1136">
                  <c:v>0.24529338686652197</c:v>
                </c:pt>
                <c:pt idx="1137">
                  <c:v>0.23554889628670855</c:v>
                </c:pt>
                <c:pt idx="1138">
                  <c:v>0.22765547483928356</c:v>
                </c:pt>
                <c:pt idx="1139">
                  <c:v>0.2291148777688331</c:v>
                </c:pt>
                <c:pt idx="1140">
                  <c:v>0.23239021795888859</c:v>
                </c:pt>
                <c:pt idx="1141">
                  <c:v>0.23381580228826512</c:v>
                </c:pt>
                <c:pt idx="1142">
                  <c:v>0.22743099755523014</c:v>
                </c:pt>
                <c:pt idx="1143">
                  <c:v>0.22877938368278211</c:v>
                </c:pt>
                <c:pt idx="1144">
                  <c:v>0.34313782977272261</c:v>
                </c:pt>
                <c:pt idx="1145">
                  <c:v>0.3263790220357366</c:v>
                </c:pt>
                <c:pt idx="1146">
                  <c:v>0.31500470435082673</c:v>
                </c:pt>
                <c:pt idx="1147">
                  <c:v>0.29844431261968524</c:v>
                </c:pt>
                <c:pt idx="1148">
                  <c:v>0.28127439120742326</c:v>
                </c:pt>
                <c:pt idx="1149">
                  <c:v>0.26673573258204075</c:v>
                </c:pt>
                <c:pt idx="1150">
                  <c:v>0.25664764445773502</c:v>
                </c:pt>
                <c:pt idx="1151">
                  <c:v>0.244968260312068</c:v>
                </c:pt>
                <c:pt idx="1152">
                  <c:v>0.24218848317843053</c:v>
                </c:pt>
                <c:pt idx="1153">
                  <c:v>0.23713261928007495</c:v>
                </c:pt>
                <c:pt idx="1154">
                  <c:v>0.22842245203595299</c:v>
                </c:pt>
                <c:pt idx="1155">
                  <c:v>0.22173143887332633</c:v>
                </c:pt>
                <c:pt idx="1156">
                  <c:v>0.21675594553250038</c:v>
                </c:pt>
                <c:pt idx="1157">
                  <c:v>0.21328252869014505</c:v>
                </c:pt>
                <c:pt idx="1158">
                  <c:v>0.20815965475853382</c:v>
                </c:pt>
                <c:pt idx="1159">
                  <c:v>0.21127810607345288</c:v>
                </c:pt>
                <c:pt idx="1160">
                  <c:v>0.2198680754030139</c:v>
                </c:pt>
                <c:pt idx="1161">
                  <c:v>0.21705059164007223</c:v>
                </c:pt>
                <c:pt idx="1162">
                  <c:v>0.21798565440996193</c:v>
                </c:pt>
                <c:pt idx="1163">
                  <c:v>0.21465475279979171</c:v>
                </c:pt>
                <c:pt idx="1164">
                  <c:v>0.21726465647173174</c:v>
                </c:pt>
                <c:pt idx="1165">
                  <c:v>0.21590997836588946</c:v>
                </c:pt>
                <c:pt idx="1166">
                  <c:v>0.21506472088592651</c:v>
                </c:pt>
                <c:pt idx="1167">
                  <c:v>0.21103185271888877</c:v>
                </c:pt>
                <c:pt idx="1168">
                  <c:v>0.22927560595308721</c:v>
                </c:pt>
                <c:pt idx="1169">
                  <c:v>0.22350717057319316</c:v>
                </c:pt>
                <c:pt idx="1170">
                  <c:v>0.22354364968779175</c:v>
                </c:pt>
                <c:pt idx="1171">
                  <c:v>0.21845837011674007</c:v>
                </c:pt>
                <c:pt idx="1172">
                  <c:v>0.25039947083549807</c:v>
                </c:pt>
                <c:pt idx="1173">
                  <c:v>0.23959941964438958</c:v>
                </c:pt>
                <c:pt idx="1174">
                  <c:v>0.23198299466430827</c:v>
                </c:pt>
                <c:pt idx="1175">
                  <c:v>0.22790501368648958</c:v>
                </c:pt>
                <c:pt idx="1176">
                  <c:v>0.22509915449687976</c:v>
                </c:pt>
                <c:pt idx="1177">
                  <c:v>0.22923247650337153</c:v>
                </c:pt>
                <c:pt idx="1178">
                  <c:v>0.22530074621492857</c:v>
                </c:pt>
                <c:pt idx="1179">
                  <c:v>0.2214884837033286</c:v>
                </c:pt>
                <c:pt idx="1180">
                  <c:v>0.21693952274701656</c:v>
                </c:pt>
                <c:pt idx="1181">
                  <c:v>0.212924058096256</c:v>
                </c:pt>
                <c:pt idx="1182">
                  <c:v>0.21497747293609998</c:v>
                </c:pt>
                <c:pt idx="1183">
                  <c:v>0.24589520282263289</c:v>
                </c:pt>
                <c:pt idx="1184">
                  <c:v>0.23633217368038203</c:v>
                </c:pt>
                <c:pt idx="1185">
                  <c:v>0.24280206684503949</c:v>
                </c:pt>
                <c:pt idx="1186">
                  <c:v>0.24296164327227937</c:v>
                </c:pt>
                <c:pt idx="1187">
                  <c:v>0.23389090563211878</c:v>
                </c:pt>
                <c:pt idx="1188">
                  <c:v>0.23206718448911695</c:v>
                </c:pt>
                <c:pt idx="1189">
                  <c:v>0.23016446204174068</c:v>
                </c:pt>
                <c:pt idx="1190">
                  <c:v>0.22283852623538622</c:v>
                </c:pt>
                <c:pt idx="1191">
                  <c:v>0.23903096977696289</c:v>
                </c:pt>
                <c:pt idx="1192">
                  <c:v>0.23156056526066779</c:v>
                </c:pt>
                <c:pt idx="1193">
                  <c:v>0.22378875175982796</c:v>
                </c:pt>
                <c:pt idx="1194">
                  <c:v>0.22071824173589502</c:v>
                </c:pt>
                <c:pt idx="1195">
                  <c:v>0.21903544178981882</c:v>
                </c:pt>
                <c:pt idx="1196">
                  <c:v>0.24161441276987858</c:v>
                </c:pt>
                <c:pt idx="1197">
                  <c:v>0.2565491146229989</c:v>
                </c:pt>
                <c:pt idx="1198">
                  <c:v>0.29098862597121389</c:v>
                </c:pt>
                <c:pt idx="1199">
                  <c:v>0.27474003302118738</c:v>
                </c:pt>
                <c:pt idx="1200">
                  <c:v>0.29469110483382993</c:v>
                </c:pt>
                <c:pt idx="1201">
                  <c:v>0.3100520229330449</c:v>
                </c:pt>
                <c:pt idx="1202">
                  <c:v>0.2944739050330813</c:v>
                </c:pt>
                <c:pt idx="1203">
                  <c:v>0.27761649033296215</c:v>
                </c:pt>
                <c:pt idx="1204">
                  <c:v>0.26317217092717138</c:v>
                </c:pt>
                <c:pt idx="1205">
                  <c:v>0.30367366103306664</c:v>
                </c:pt>
                <c:pt idx="1206">
                  <c:v>0.29416195076082707</c:v>
                </c:pt>
                <c:pt idx="1207">
                  <c:v>0.28367137386247432</c:v>
                </c:pt>
                <c:pt idx="1208">
                  <c:v>0.27413016795358541</c:v>
                </c:pt>
                <c:pt idx="1209">
                  <c:v>0.26054485725393711</c:v>
                </c:pt>
                <c:pt idx="1210">
                  <c:v>0.33485933522004441</c:v>
                </c:pt>
                <c:pt idx="1211">
                  <c:v>0.3186162644174621</c:v>
                </c:pt>
                <c:pt idx="1212">
                  <c:v>0.31605111159991223</c:v>
                </c:pt>
                <c:pt idx="1213">
                  <c:v>0.29653249920916269</c:v>
                </c:pt>
                <c:pt idx="1214">
                  <c:v>0.28942847376149694</c:v>
                </c:pt>
                <c:pt idx="1215">
                  <c:v>0.27336622500067492</c:v>
                </c:pt>
                <c:pt idx="1216">
                  <c:v>0.29154044610569335</c:v>
                </c:pt>
                <c:pt idx="1217">
                  <c:v>0.27517016369145503</c:v>
                </c:pt>
                <c:pt idx="1218">
                  <c:v>0.26090618946487559</c:v>
                </c:pt>
                <c:pt idx="1219">
                  <c:v>0.25328084859036615</c:v>
                </c:pt>
                <c:pt idx="1220">
                  <c:v>0.25643013820131466</c:v>
                </c:pt>
                <c:pt idx="1221">
                  <c:v>0.26052198824315353</c:v>
                </c:pt>
                <c:pt idx="1222">
                  <c:v>0.25301645866114142</c:v>
                </c:pt>
                <c:pt idx="1223">
                  <c:v>0.24902331722897533</c:v>
                </c:pt>
                <c:pt idx="1224">
                  <c:v>0.24100571717630481</c:v>
                </c:pt>
                <c:pt idx="1225">
                  <c:v>0.26761151543313461</c:v>
                </c:pt>
                <c:pt idx="1226">
                  <c:v>0.26288793747375849</c:v>
                </c:pt>
                <c:pt idx="1227">
                  <c:v>0.2527196227543832</c:v>
                </c:pt>
                <c:pt idx="1228">
                  <c:v>0.24161806076332798</c:v>
                </c:pt>
                <c:pt idx="1229">
                  <c:v>0.23216323066572386</c:v>
                </c:pt>
                <c:pt idx="1230">
                  <c:v>0.23012914953623664</c:v>
                </c:pt>
                <c:pt idx="1231">
                  <c:v>0.22817199003685651</c:v>
                </c:pt>
                <c:pt idx="1232">
                  <c:v>0.22293041614536158</c:v>
                </c:pt>
                <c:pt idx="1233">
                  <c:v>0.23042378883904474</c:v>
                </c:pt>
                <c:pt idx="1234">
                  <c:v>0.22286011741923087</c:v>
                </c:pt>
                <c:pt idx="1235">
                  <c:v>0.21652532710943589</c:v>
                </c:pt>
                <c:pt idx="1236">
                  <c:v>0.2229024470676825</c:v>
                </c:pt>
                <c:pt idx="1237">
                  <c:v>0.21644861536950119</c:v>
                </c:pt>
                <c:pt idx="1238">
                  <c:v>0.2252271474921434</c:v>
                </c:pt>
                <c:pt idx="1239">
                  <c:v>0.21833208491300859</c:v>
                </c:pt>
                <c:pt idx="1240">
                  <c:v>0.21295246462794409</c:v>
                </c:pt>
                <c:pt idx="1241">
                  <c:v>0.21191481856976785</c:v>
                </c:pt>
                <c:pt idx="1242">
                  <c:v>0.2069787767234092</c:v>
                </c:pt>
                <c:pt idx="1243">
                  <c:v>0.20296763839252768</c:v>
                </c:pt>
                <c:pt idx="1244">
                  <c:v>0.20018657108921067</c:v>
                </c:pt>
                <c:pt idx="1245">
                  <c:v>0.1986308741406641</c:v>
                </c:pt>
                <c:pt idx="1246">
                  <c:v>0.20832869714353805</c:v>
                </c:pt>
                <c:pt idx="1247">
                  <c:v>0.20867881202205027</c:v>
                </c:pt>
                <c:pt idx="1248">
                  <c:v>0.20553804531842845</c:v>
                </c:pt>
                <c:pt idx="1249">
                  <c:v>0.32105363573502588</c:v>
                </c:pt>
                <c:pt idx="1250">
                  <c:v>0.3101746559166253</c:v>
                </c:pt>
                <c:pt idx="1251">
                  <c:v>0.29472938273549948</c:v>
                </c:pt>
                <c:pt idx="1252">
                  <c:v>0.29017272330738658</c:v>
                </c:pt>
                <c:pt idx="1253">
                  <c:v>0.27546259147730917</c:v>
                </c:pt>
                <c:pt idx="1254">
                  <c:v>0.26470985184983015</c:v>
                </c:pt>
                <c:pt idx="1255">
                  <c:v>0.25326081227207825</c:v>
                </c:pt>
                <c:pt idx="1256">
                  <c:v>0.24346908464248984</c:v>
                </c:pt>
                <c:pt idx="1257">
                  <c:v>0.24786721271327827</c:v>
                </c:pt>
                <c:pt idx="1258">
                  <c:v>0.24013464342573995</c:v>
                </c:pt>
                <c:pt idx="1259">
                  <c:v>0.23089436630340826</c:v>
                </c:pt>
                <c:pt idx="1260">
                  <c:v>0.22412239337436293</c:v>
                </c:pt>
                <c:pt idx="1261">
                  <c:v>0.22019024538605164</c:v>
                </c:pt>
                <c:pt idx="1262">
                  <c:v>0.21993708032024395</c:v>
                </c:pt>
                <c:pt idx="1263">
                  <c:v>0.23130530939464994</c:v>
                </c:pt>
                <c:pt idx="1264">
                  <c:v>0.22337182444971199</c:v>
                </c:pt>
                <c:pt idx="1265">
                  <c:v>0.22067024860075429</c:v>
                </c:pt>
                <c:pt idx="1266">
                  <c:v>0.21487471476321443</c:v>
                </c:pt>
                <c:pt idx="1267">
                  <c:v>0.20966652977935907</c:v>
                </c:pt>
                <c:pt idx="1268">
                  <c:v>0.2053877731395449</c:v>
                </c:pt>
                <c:pt idx="1269">
                  <c:v>0.20285154417256995</c:v>
                </c:pt>
                <c:pt idx="1270">
                  <c:v>0.25747170717050327</c:v>
                </c:pt>
                <c:pt idx="1271">
                  <c:v>0.24575446214915181</c:v>
                </c:pt>
                <c:pt idx="1272">
                  <c:v>0.23646363400219175</c:v>
                </c:pt>
                <c:pt idx="1273">
                  <c:v>0.2288231302244699</c:v>
                </c:pt>
                <c:pt idx="1274">
                  <c:v>0.22157478743688991</c:v>
                </c:pt>
                <c:pt idx="1275">
                  <c:v>0.21655050970434575</c:v>
                </c:pt>
                <c:pt idx="1276">
                  <c:v>0.30703520162634501</c:v>
                </c:pt>
                <c:pt idx="1277">
                  <c:v>0.28854592654276812</c:v>
                </c:pt>
                <c:pt idx="1278">
                  <c:v>0.27443580997501443</c:v>
                </c:pt>
                <c:pt idx="1279">
                  <c:v>0.26106235174010617</c:v>
                </c:pt>
                <c:pt idx="1280">
                  <c:v>0.2490695761303339</c:v>
                </c:pt>
                <c:pt idx="1281">
                  <c:v>0.24295930504957688</c:v>
                </c:pt>
                <c:pt idx="1282">
                  <c:v>0.23404860604287672</c:v>
                </c:pt>
                <c:pt idx="1283">
                  <c:v>0.22726197774636051</c:v>
                </c:pt>
                <c:pt idx="1284">
                  <c:v>0.22022440750313119</c:v>
                </c:pt>
                <c:pt idx="1285">
                  <c:v>0.21400250284509395</c:v>
                </c:pt>
                <c:pt idx="1286">
                  <c:v>0.22368363462583807</c:v>
                </c:pt>
                <c:pt idx="1287">
                  <c:v>0.2269319503136745</c:v>
                </c:pt>
                <c:pt idx="1288">
                  <c:v>0.22830223298909538</c:v>
                </c:pt>
                <c:pt idx="1289">
                  <c:v>0.22586511084393956</c:v>
                </c:pt>
                <c:pt idx="1290">
                  <c:v>0.2191497990965427</c:v>
                </c:pt>
                <c:pt idx="1291">
                  <c:v>0.21887413725288446</c:v>
                </c:pt>
                <c:pt idx="1292">
                  <c:v>0.21280728845151942</c:v>
                </c:pt>
                <c:pt idx="1293">
                  <c:v>0.24027156452886214</c:v>
                </c:pt>
                <c:pt idx="1294">
                  <c:v>0.23255833734230277</c:v>
                </c:pt>
                <c:pt idx="1295">
                  <c:v>0.22447694887784903</c:v>
                </c:pt>
                <c:pt idx="1296">
                  <c:v>0.21768709487331264</c:v>
                </c:pt>
                <c:pt idx="1297">
                  <c:v>0.18894937325885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54-4943-AB04-C4408EECC755}"/>
            </c:ext>
          </c:extLst>
        </c:ser>
        <c:ser>
          <c:idx val="1"/>
          <c:order val="1"/>
          <c:tx>
            <c:strRef>
              <c:f>IBM.!$N$15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BM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IBM.!$N$16:$N$1313</c:f>
              <c:numCache>
                <c:formatCode>0.00%</c:formatCode>
                <c:ptCount val="1298"/>
                <c:pt idx="2">
                  <c:v>0.26478755312186369</c:v>
                </c:pt>
                <c:pt idx="3">
                  <c:v>0.26478755312186369</c:v>
                </c:pt>
                <c:pt idx="4">
                  <c:v>0.26478755312186369</c:v>
                </c:pt>
                <c:pt idx="5">
                  <c:v>0.26478755312186369</c:v>
                </c:pt>
                <c:pt idx="6">
                  <c:v>0.26478755312186369</c:v>
                </c:pt>
                <c:pt idx="7">
                  <c:v>0.26478755312186369</c:v>
                </c:pt>
                <c:pt idx="8">
                  <c:v>0.26478755312186369</c:v>
                </c:pt>
                <c:pt idx="9">
                  <c:v>0.26478755312186369</c:v>
                </c:pt>
                <c:pt idx="10">
                  <c:v>0.26478755312186369</c:v>
                </c:pt>
                <c:pt idx="11">
                  <c:v>0.26478755312186369</c:v>
                </c:pt>
                <c:pt idx="12">
                  <c:v>0.26478755312186369</c:v>
                </c:pt>
                <c:pt idx="13">
                  <c:v>0.26478755312186369</c:v>
                </c:pt>
                <c:pt idx="14">
                  <c:v>0.26478755312186369</c:v>
                </c:pt>
                <c:pt idx="15">
                  <c:v>0.26478755312186369</c:v>
                </c:pt>
                <c:pt idx="16">
                  <c:v>0.26478755312186369</c:v>
                </c:pt>
                <c:pt idx="17">
                  <c:v>0.26478755312186369</c:v>
                </c:pt>
                <c:pt idx="18">
                  <c:v>0.26478755312186369</c:v>
                </c:pt>
                <c:pt idx="19">
                  <c:v>0.26478755312186369</c:v>
                </c:pt>
                <c:pt idx="20">
                  <c:v>0.26478755312186369</c:v>
                </c:pt>
                <c:pt idx="21">
                  <c:v>0.26478755312186369</c:v>
                </c:pt>
                <c:pt idx="22">
                  <c:v>0.26478755312186369</c:v>
                </c:pt>
                <c:pt idx="23">
                  <c:v>0.26478755312186369</c:v>
                </c:pt>
                <c:pt idx="24">
                  <c:v>0.26478755312186369</c:v>
                </c:pt>
                <c:pt idx="25">
                  <c:v>0.26478755312186369</c:v>
                </c:pt>
                <c:pt idx="26">
                  <c:v>0.26478755312186369</c:v>
                </c:pt>
                <c:pt idx="27">
                  <c:v>0.26478755312186369</c:v>
                </c:pt>
                <c:pt idx="28">
                  <c:v>0.26478755312186369</c:v>
                </c:pt>
                <c:pt idx="29">
                  <c:v>0.26478755312186369</c:v>
                </c:pt>
                <c:pt idx="30">
                  <c:v>0.26478755312186369</c:v>
                </c:pt>
                <c:pt idx="31">
                  <c:v>0.26478755312186369</c:v>
                </c:pt>
                <c:pt idx="32">
                  <c:v>0.26478755312186369</c:v>
                </c:pt>
                <c:pt idx="33">
                  <c:v>0.26478755312186369</c:v>
                </c:pt>
                <c:pt idx="34">
                  <c:v>0.26478755312186369</c:v>
                </c:pt>
                <c:pt idx="35">
                  <c:v>0.26478755312186369</c:v>
                </c:pt>
                <c:pt idx="36">
                  <c:v>0.26478755312186369</c:v>
                </c:pt>
                <c:pt idx="37">
                  <c:v>0.26478755312186369</c:v>
                </c:pt>
                <c:pt idx="38">
                  <c:v>0.26478755312186369</c:v>
                </c:pt>
                <c:pt idx="39">
                  <c:v>0.26478755312186369</c:v>
                </c:pt>
                <c:pt idx="40">
                  <c:v>0.26478755312186369</c:v>
                </c:pt>
                <c:pt idx="41">
                  <c:v>0.26478755312186369</c:v>
                </c:pt>
                <c:pt idx="42">
                  <c:v>0.26478755312186369</c:v>
                </c:pt>
                <c:pt idx="43">
                  <c:v>0.26478755312186369</c:v>
                </c:pt>
                <c:pt idx="44">
                  <c:v>0.26478755312186369</c:v>
                </c:pt>
                <c:pt idx="45">
                  <c:v>0.26478755312186369</c:v>
                </c:pt>
                <c:pt idx="46">
                  <c:v>0.26478755312186369</c:v>
                </c:pt>
                <c:pt idx="47">
                  <c:v>0.26478755312186369</c:v>
                </c:pt>
                <c:pt idx="48">
                  <c:v>0.26478755312186369</c:v>
                </c:pt>
                <c:pt idx="49">
                  <c:v>0.26478755312186369</c:v>
                </c:pt>
                <c:pt idx="50">
                  <c:v>0.26478755312186369</c:v>
                </c:pt>
                <c:pt idx="51">
                  <c:v>0.26478755312186369</c:v>
                </c:pt>
                <c:pt idx="52">
                  <c:v>0.26478755312186369</c:v>
                </c:pt>
                <c:pt idx="53">
                  <c:v>0.26478755312186369</c:v>
                </c:pt>
                <c:pt idx="54">
                  <c:v>0.26478755312186369</c:v>
                </c:pt>
                <c:pt idx="55">
                  <c:v>0.26478755312186369</c:v>
                </c:pt>
                <c:pt idx="56">
                  <c:v>0.26478755312186369</c:v>
                </c:pt>
                <c:pt idx="57">
                  <c:v>0.26478755312186369</c:v>
                </c:pt>
                <c:pt idx="58">
                  <c:v>0.26478755312186369</c:v>
                </c:pt>
                <c:pt idx="59">
                  <c:v>0.26478755312186369</c:v>
                </c:pt>
                <c:pt idx="60">
                  <c:v>0.26478755312186369</c:v>
                </c:pt>
                <c:pt idx="61">
                  <c:v>0.26478755312186369</c:v>
                </c:pt>
                <c:pt idx="62">
                  <c:v>0.26478755312186369</c:v>
                </c:pt>
                <c:pt idx="63">
                  <c:v>0.26478755312186369</c:v>
                </c:pt>
                <c:pt idx="64">
                  <c:v>0.26478755312186369</c:v>
                </c:pt>
                <c:pt idx="65">
                  <c:v>0.26478755312186369</c:v>
                </c:pt>
                <c:pt idx="66">
                  <c:v>0.26478755312186369</c:v>
                </c:pt>
                <c:pt idx="67">
                  <c:v>0.26478755312186369</c:v>
                </c:pt>
                <c:pt idx="68">
                  <c:v>0.26478755312186369</c:v>
                </c:pt>
                <c:pt idx="69">
                  <c:v>0.26478755312186369</c:v>
                </c:pt>
                <c:pt idx="70">
                  <c:v>0.26478755312186369</c:v>
                </c:pt>
                <c:pt idx="71">
                  <c:v>0.26478755312186369</c:v>
                </c:pt>
                <c:pt idx="72">
                  <c:v>0.26478755312186369</c:v>
                </c:pt>
                <c:pt idx="73">
                  <c:v>0.26478755312186369</c:v>
                </c:pt>
                <c:pt idx="74">
                  <c:v>0.26478755312186369</c:v>
                </c:pt>
                <c:pt idx="75">
                  <c:v>0.26478755312186369</c:v>
                </c:pt>
                <c:pt idx="76">
                  <c:v>0.26478755312186369</c:v>
                </c:pt>
                <c:pt idx="77">
                  <c:v>0.26478755312186369</c:v>
                </c:pt>
                <c:pt idx="78">
                  <c:v>0.26478755312186369</c:v>
                </c:pt>
                <c:pt idx="79">
                  <c:v>0.26478755312186369</c:v>
                </c:pt>
                <c:pt idx="80">
                  <c:v>0.26478755312186369</c:v>
                </c:pt>
                <c:pt idx="81">
                  <c:v>0.26478755312186369</c:v>
                </c:pt>
                <c:pt idx="82">
                  <c:v>0.26478755312186369</c:v>
                </c:pt>
                <c:pt idx="83">
                  <c:v>0.26478755312186369</c:v>
                </c:pt>
                <c:pt idx="84">
                  <c:v>0.26478755312186369</c:v>
                </c:pt>
                <c:pt idx="85">
                  <c:v>0.26478755312186369</c:v>
                </c:pt>
                <c:pt idx="86">
                  <c:v>0.26478755312186369</c:v>
                </c:pt>
                <c:pt idx="87">
                  <c:v>0.26478755312186369</c:v>
                </c:pt>
                <c:pt idx="88">
                  <c:v>0.26478755312186369</c:v>
                </c:pt>
                <c:pt idx="89">
                  <c:v>0.26478755312186369</c:v>
                </c:pt>
                <c:pt idx="90">
                  <c:v>0.26478755312186369</c:v>
                </c:pt>
                <c:pt idx="91">
                  <c:v>0.26478755312186369</c:v>
                </c:pt>
                <c:pt idx="92">
                  <c:v>0.26478755312186369</c:v>
                </c:pt>
                <c:pt idx="93">
                  <c:v>0.26478755312186369</c:v>
                </c:pt>
                <c:pt idx="94">
                  <c:v>0.26478755312186369</c:v>
                </c:pt>
                <c:pt idx="95">
                  <c:v>0.26478755312186369</c:v>
                </c:pt>
                <c:pt idx="96">
                  <c:v>0.26478755312186369</c:v>
                </c:pt>
                <c:pt idx="97">
                  <c:v>0.26478755312186369</c:v>
                </c:pt>
                <c:pt idx="98">
                  <c:v>0.26478755312186369</c:v>
                </c:pt>
                <c:pt idx="99">
                  <c:v>0.26478755312186369</c:v>
                </c:pt>
                <c:pt idx="100">
                  <c:v>0.26478755312186369</c:v>
                </c:pt>
                <c:pt idx="101">
                  <c:v>0.26478755312186369</c:v>
                </c:pt>
                <c:pt idx="102">
                  <c:v>0.26478755312186369</c:v>
                </c:pt>
                <c:pt idx="103">
                  <c:v>0.26478755312186369</c:v>
                </c:pt>
                <c:pt idx="104">
                  <c:v>0.26478755312186369</c:v>
                </c:pt>
                <c:pt idx="105">
                  <c:v>0.26478755312186369</c:v>
                </c:pt>
                <c:pt idx="106">
                  <c:v>0.26478755312186369</c:v>
                </c:pt>
                <c:pt idx="107">
                  <c:v>0.26478755312186369</c:v>
                </c:pt>
                <c:pt idx="108">
                  <c:v>0.26478755312186369</c:v>
                </c:pt>
                <c:pt idx="109">
                  <c:v>0.26478755312186369</c:v>
                </c:pt>
                <c:pt idx="110">
                  <c:v>0.26478755312186369</c:v>
                </c:pt>
                <c:pt idx="111">
                  <c:v>0.26478755312186369</c:v>
                </c:pt>
                <c:pt idx="112">
                  <c:v>0.26478755312186369</c:v>
                </c:pt>
                <c:pt idx="113">
                  <c:v>0.26478755312186369</c:v>
                </c:pt>
                <c:pt idx="114">
                  <c:v>0.26478755312186369</c:v>
                </c:pt>
                <c:pt idx="115">
                  <c:v>0.26478755312186369</c:v>
                </c:pt>
                <c:pt idx="116">
                  <c:v>0.26478755312186369</c:v>
                </c:pt>
                <c:pt idx="117">
                  <c:v>0.26478755312186369</c:v>
                </c:pt>
                <c:pt idx="118">
                  <c:v>0.26478755312186369</c:v>
                </c:pt>
                <c:pt idx="119">
                  <c:v>0.26478755312186369</c:v>
                </c:pt>
                <c:pt idx="120">
                  <c:v>0.26478755312186369</c:v>
                </c:pt>
                <c:pt idx="121">
                  <c:v>0.26478755312186369</c:v>
                </c:pt>
                <c:pt idx="122">
                  <c:v>0.26478755312186369</c:v>
                </c:pt>
                <c:pt idx="123">
                  <c:v>0.26478755312186369</c:v>
                </c:pt>
                <c:pt idx="124">
                  <c:v>0.26478755312186369</c:v>
                </c:pt>
                <c:pt idx="125">
                  <c:v>0.26478755312186369</c:v>
                </c:pt>
                <c:pt idx="126">
                  <c:v>0.26478755312186369</c:v>
                </c:pt>
                <c:pt idx="127">
                  <c:v>0.26478755312186369</c:v>
                </c:pt>
                <c:pt idx="128">
                  <c:v>0.26478755312186369</c:v>
                </c:pt>
                <c:pt idx="129">
                  <c:v>0.26478755312186369</c:v>
                </c:pt>
                <c:pt idx="130">
                  <c:v>0.26478755312186369</c:v>
                </c:pt>
                <c:pt idx="131">
                  <c:v>0.26478755312186369</c:v>
                </c:pt>
                <c:pt idx="132">
                  <c:v>0.26478755312186369</c:v>
                </c:pt>
                <c:pt idx="133">
                  <c:v>0.26478755312186369</c:v>
                </c:pt>
                <c:pt idx="134">
                  <c:v>0.26478755312186369</c:v>
                </c:pt>
                <c:pt idx="135">
                  <c:v>0.26478755312186369</c:v>
                </c:pt>
                <c:pt idx="136">
                  <c:v>0.26478755312186369</c:v>
                </c:pt>
                <c:pt idx="137">
                  <c:v>0.26478755312186369</c:v>
                </c:pt>
                <c:pt idx="138">
                  <c:v>0.26478755312186369</c:v>
                </c:pt>
                <c:pt idx="139">
                  <c:v>0.26478755312186369</c:v>
                </c:pt>
                <c:pt idx="140">
                  <c:v>0.26478755312186369</c:v>
                </c:pt>
                <c:pt idx="141">
                  <c:v>0.26478755312186369</c:v>
                </c:pt>
                <c:pt idx="142">
                  <c:v>0.26478755312186369</c:v>
                </c:pt>
                <c:pt idx="143">
                  <c:v>0.26478755312186369</c:v>
                </c:pt>
                <c:pt idx="144">
                  <c:v>0.26478755312186369</c:v>
                </c:pt>
                <c:pt idx="145">
                  <c:v>0.26478755312186369</c:v>
                </c:pt>
                <c:pt idx="146">
                  <c:v>0.26478755312186369</c:v>
                </c:pt>
                <c:pt idx="147">
                  <c:v>0.26478755312186369</c:v>
                </c:pt>
                <c:pt idx="148">
                  <c:v>0.26478755312186369</c:v>
                </c:pt>
                <c:pt idx="149">
                  <c:v>0.26478755312186369</c:v>
                </c:pt>
                <c:pt idx="150">
                  <c:v>0.26478755312186369</c:v>
                </c:pt>
                <c:pt idx="151">
                  <c:v>0.26478755312186369</c:v>
                </c:pt>
                <c:pt idx="152">
                  <c:v>0.26478755312186369</c:v>
                </c:pt>
                <c:pt idx="153">
                  <c:v>0.26478755312186369</c:v>
                </c:pt>
                <c:pt idx="154">
                  <c:v>0.26478755312186369</c:v>
                </c:pt>
                <c:pt idx="155">
                  <c:v>0.26478755312186369</c:v>
                </c:pt>
                <c:pt idx="156">
                  <c:v>0.26478755312186369</c:v>
                </c:pt>
                <c:pt idx="157">
                  <c:v>0.26478755312186369</c:v>
                </c:pt>
                <c:pt idx="158">
                  <c:v>0.26478755312186369</c:v>
                </c:pt>
                <c:pt idx="159">
                  <c:v>0.26478755312186369</c:v>
                </c:pt>
                <c:pt idx="160">
                  <c:v>0.26478755312186369</c:v>
                </c:pt>
                <c:pt idx="161">
                  <c:v>0.26478755312186369</c:v>
                </c:pt>
                <c:pt idx="162">
                  <c:v>0.26478755312186369</c:v>
                </c:pt>
                <c:pt idx="163">
                  <c:v>0.26478755312186369</c:v>
                </c:pt>
                <c:pt idx="164">
                  <c:v>0.26478755312186369</c:v>
                </c:pt>
                <c:pt idx="165">
                  <c:v>0.26478755312186369</c:v>
                </c:pt>
                <c:pt idx="166">
                  <c:v>0.26478755312186369</c:v>
                </c:pt>
                <c:pt idx="167">
                  <c:v>0.26478755312186369</c:v>
                </c:pt>
                <c:pt idx="168">
                  <c:v>0.26478755312186369</c:v>
                </c:pt>
                <c:pt idx="169">
                  <c:v>0.26478755312186369</c:v>
                </c:pt>
                <c:pt idx="170">
                  <c:v>0.26478755312186369</c:v>
                </c:pt>
                <c:pt idx="171">
                  <c:v>0.26478755312186369</c:v>
                </c:pt>
                <c:pt idx="172">
                  <c:v>0.26478755312186369</c:v>
                </c:pt>
                <c:pt idx="173">
                  <c:v>0.26478755312186369</c:v>
                </c:pt>
                <c:pt idx="174">
                  <c:v>0.26478755312186369</c:v>
                </c:pt>
                <c:pt idx="175">
                  <c:v>0.26478755312186369</c:v>
                </c:pt>
                <c:pt idx="176">
                  <c:v>0.26478755312186369</c:v>
                </c:pt>
                <c:pt idx="177">
                  <c:v>0.26478755312186369</c:v>
                </c:pt>
                <c:pt idx="178">
                  <c:v>0.26478755312186369</c:v>
                </c:pt>
                <c:pt idx="179">
                  <c:v>0.26478755312186369</c:v>
                </c:pt>
                <c:pt idx="180">
                  <c:v>0.26478755312186369</c:v>
                </c:pt>
                <c:pt idx="181">
                  <c:v>0.26478755312186369</c:v>
                </c:pt>
                <c:pt idx="182">
                  <c:v>0.26478755312186369</c:v>
                </c:pt>
                <c:pt idx="183">
                  <c:v>0.26478755312186369</c:v>
                </c:pt>
                <c:pt idx="184">
                  <c:v>0.26478755312186369</c:v>
                </c:pt>
                <c:pt idx="185">
                  <c:v>0.26478755312186369</c:v>
                </c:pt>
                <c:pt idx="186">
                  <c:v>0.26478755312186369</c:v>
                </c:pt>
                <c:pt idx="187">
                  <c:v>0.26478755312186369</c:v>
                </c:pt>
                <c:pt idx="188">
                  <c:v>0.26478755312186369</c:v>
                </c:pt>
                <c:pt idx="189">
                  <c:v>0.26478755312186369</c:v>
                </c:pt>
                <c:pt idx="190">
                  <c:v>0.26478755312186369</c:v>
                </c:pt>
                <c:pt idx="191">
                  <c:v>0.26478755312186369</c:v>
                </c:pt>
                <c:pt idx="192">
                  <c:v>0.26478755312186369</c:v>
                </c:pt>
                <c:pt idx="193">
                  <c:v>0.26478755312186369</c:v>
                </c:pt>
                <c:pt idx="194">
                  <c:v>0.26478755312186369</c:v>
                </c:pt>
                <c:pt idx="195">
                  <c:v>0.26478755312186369</c:v>
                </c:pt>
                <c:pt idx="196">
                  <c:v>0.26478755312186369</c:v>
                </c:pt>
                <c:pt idx="197">
                  <c:v>0.26478755312186369</c:v>
                </c:pt>
                <c:pt idx="198">
                  <c:v>0.26478755312186369</c:v>
                </c:pt>
                <c:pt idx="199">
                  <c:v>0.26478755312186369</c:v>
                </c:pt>
                <c:pt idx="200">
                  <c:v>0.26478755312186369</c:v>
                </c:pt>
                <c:pt idx="201">
                  <c:v>0.26478755312186369</c:v>
                </c:pt>
                <c:pt idx="202">
                  <c:v>0.26478755312186369</c:v>
                </c:pt>
                <c:pt idx="203">
                  <c:v>0.26478755312186369</c:v>
                </c:pt>
                <c:pt idx="204">
                  <c:v>0.26478755312186369</c:v>
                </c:pt>
                <c:pt idx="205">
                  <c:v>0.26478755312186369</c:v>
                </c:pt>
                <c:pt idx="206">
                  <c:v>0.26478755312186369</c:v>
                </c:pt>
                <c:pt idx="207">
                  <c:v>0.26478755312186369</c:v>
                </c:pt>
                <c:pt idx="208">
                  <c:v>0.26478755312186369</c:v>
                </c:pt>
                <c:pt idx="209">
                  <c:v>0.26478755312186369</c:v>
                </c:pt>
                <c:pt idx="210">
                  <c:v>0.26478755312186369</c:v>
                </c:pt>
                <c:pt idx="211">
                  <c:v>0.26478755312186369</c:v>
                </c:pt>
                <c:pt idx="212">
                  <c:v>0.26478755312186369</c:v>
                </c:pt>
                <c:pt idx="213">
                  <c:v>0.26478755312186369</c:v>
                </c:pt>
                <c:pt idx="214">
                  <c:v>0.26478755312186369</c:v>
                </c:pt>
                <c:pt idx="215">
                  <c:v>0.26478755312186369</c:v>
                </c:pt>
                <c:pt idx="216">
                  <c:v>0.26478755312186369</c:v>
                </c:pt>
                <c:pt idx="217">
                  <c:v>0.26478755312186369</c:v>
                </c:pt>
                <c:pt idx="218">
                  <c:v>0.26478755312186369</c:v>
                </c:pt>
                <c:pt idx="219">
                  <c:v>0.26478755312186369</c:v>
                </c:pt>
                <c:pt idx="220">
                  <c:v>0.26478755312186369</c:v>
                </c:pt>
                <c:pt idx="221">
                  <c:v>0.26478755312186369</c:v>
                </c:pt>
                <c:pt idx="222">
                  <c:v>0.26478755312186369</c:v>
                </c:pt>
                <c:pt idx="223">
                  <c:v>0.26478755312186369</c:v>
                </c:pt>
                <c:pt idx="224">
                  <c:v>0.26478755312186369</c:v>
                </c:pt>
                <c:pt idx="225">
                  <c:v>0.26478755312186369</c:v>
                </c:pt>
                <c:pt idx="226">
                  <c:v>0.26478755312186369</c:v>
                </c:pt>
                <c:pt idx="227">
                  <c:v>0.26478755312186369</c:v>
                </c:pt>
                <c:pt idx="228">
                  <c:v>0.26478755312186369</c:v>
                </c:pt>
                <c:pt idx="229">
                  <c:v>0.26478755312186369</c:v>
                </c:pt>
                <c:pt idx="230">
                  <c:v>0.26478755312186369</c:v>
                </c:pt>
                <c:pt idx="231">
                  <c:v>0.26478755312186369</c:v>
                </c:pt>
                <c:pt idx="232">
                  <c:v>0.26478755312186369</c:v>
                </c:pt>
                <c:pt idx="233">
                  <c:v>0.26478755312186369</c:v>
                </c:pt>
                <c:pt idx="234">
                  <c:v>0.26478755312186369</c:v>
                </c:pt>
                <c:pt idx="235">
                  <c:v>0.26478755312186369</c:v>
                </c:pt>
                <c:pt idx="236">
                  <c:v>0.26478755312186369</c:v>
                </c:pt>
                <c:pt idx="237">
                  <c:v>0.26478755312186369</c:v>
                </c:pt>
                <c:pt idx="238">
                  <c:v>0.26478755312186369</c:v>
                </c:pt>
                <c:pt idx="239">
                  <c:v>0.26478755312186369</c:v>
                </c:pt>
                <c:pt idx="240">
                  <c:v>0.26478755312186369</c:v>
                </c:pt>
                <c:pt idx="241">
                  <c:v>0.26478755312186369</c:v>
                </c:pt>
                <c:pt idx="242">
                  <c:v>0.26478755312186369</c:v>
                </c:pt>
                <c:pt idx="243">
                  <c:v>0.26478755312186369</c:v>
                </c:pt>
                <c:pt idx="244">
                  <c:v>0.26478755312186369</c:v>
                </c:pt>
                <c:pt idx="245">
                  <c:v>0.26478755312186369</c:v>
                </c:pt>
                <c:pt idx="246">
                  <c:v>0.26478755312186369</c:v>
                </c:pt>
                <c:pt idx="247">
                  <c:v>0.26478755312186369</c:v>
                </c:pt>
                <c:pt idx="248">
                  <c:v>0.26478755312186369</c:v>
                </c:pt>
                <c:pt idx="249">
                  <c:v>0.26478755312186369</c:v>
                </c:pt>
                <c:pt idx="250">
                  <c:v>0.26478755312186369</c:v>
                </c:pt>
                <c:pt idx="251">
                  <c:v>0.26478755312186369</c:v>
                </c:pt>
                <c:pt idx="252">
                  <c:v>0.26478755312186369</c:v>
                </c:pt>
                <c:pt idx="253">
                  <c:v>0.26478755312186369</c:v>
                </c:pt>
                <c:pt idx="254">
                  <c:v>0.26478755312186369</c:v>
                </c:pt>
                <c:pt idx="255">
                  <c:v>0.26478755312186369</c:v>
                </c:pt>
                <c:pt idx="256">
                  <c:v>0.26478755312186369</c:v>
                </c:pt>
                <c:pt idx="257">
                  <c:v>0.26478755312186369</c:v>
                </c:pt>
                <c:pt idx="258">
                  <c:v>0.26478755312186369</c:v>
                </c:pt>
                <c:pt idx="259">
                  <c:v>0.26478755312186369</c:v>
                </c:pt>
                <c:pt idx="260">
                  <c:v>0.26478755312186369</c:v>
                </c:pt>
                <c:pt idx="261">
                  <c:v>0.26478755312186369</c:v>
                </c:pt>
                <c:pt idx="262">
                  <c:v>0.26478755312186369</c:v>
                </c:pt>
                <c:pt idx="263">
                  <c:v>0.26478755312186369</c:v>
                </c:pt>
                <c:pt idx="264">
                  <c:v>0.26478755312186369</c:v>
                </c:pt>
                <c:pt idx="265">
                  <c:v>0.26478755312186369</c:v>
                </c:pt>
                <c:pt idx="266">
                  <c:v>0.26478755312186369</c:v>
                </c:pt>
                <c:pt idx="267">
                  <c:v>0.26478755312186369</c:v>
                </c:pt>
                <c:pt idx="268">
                  <c:v>0.26478755312186369</c:v>
                </c:pt>
                <c:pt idx="269">
                  <c:v>0.26478755312186369</c:v>
                </c:pt>
                <c:pt idx="270">
                  <c:v>0.26478755312186369</c:v>
                </c:pt>
                <c:pt idx="271">
                  <c:v>0.26478755312186369</c:v>
                </c:pt>
                <c:pt idx="272">
                  <c:v>0.26478755312186369</c:v>
                </c:pt>
                <c:pt idx="273">
                  <c:v>0.26478755312186369</c:v>
                </c:pt>
                <c:pt idx="274">
                  <c:v>0.26478755312186369</c:v>
                </c:pt>
                <c:pt idx="275">
                  <c:v>0.26478755312186369</c:v>
                </c:pt>
                <c:pt idx="276">
                  <c:v>0.26478755312186369</c:v>
                </c:pt>
                <c:pt idx="277">
                  <c:v>0.26478755312186369</c:v>
                </c:pt>
                <c:pt idx="278">
                  <c:v>0.26478755312186369</c:v>
                </c:pt>
                <c:pt idx="279">
                  <c:v>0.26478755312186369</c:v>
                </c:pt>
                <c:pt idx="280">
                  <c:v>0.26478755312186369</c:v>
                </c:pt>
                <c:pt idx="281">
                  <c:v>0.26478755312186369</c:v>
                </c:pt>
                <c:pt idx="282">
                  <c:v>0.26478755312186369</c:v>
                </c:pt>
                <c:pt idx="283">
                  <c:v>0.26478755312186369</c:v>
                </c:pt>
                <c:pt idx="284">
                  <c:v>0.26478755312186369</c:v>
                </c:pt>
                <c:pt idx="285">
                  <c:v>0.26478755312186369</c:v>
                </c:pt>
                <c:pt idx="286">
                  <c:v>0.26478755312186369</c:v>
                </c:pt>
                <c:pt idx="287">
                  <c:v>0.26478755312186369</c:v>
                </c:pt>
                <c:pt idx="288">
                  <c:v>0.26478755312186369</c:v>
                </c:pt>
                <c:pt idx="289">
                  <c:v>0.26478755312186369</c:v>
                </c:pt>
                <c:pt idx="290">
                  <c:v>0.26478755312186369</c:v>
                </c:pt>
                <c:pt idx="291">
                  <c:v>0.26478755312186369</c:v>
                </c:pt>
                <c:pt idx="292">
                  <c:v>0.26478755312186369</c:v>
                </c:pt>
                <c:pt idx="293">
                  <c:v>0.26478755312186369</c:v>
                </c:pt>
                <c:pt idx="294">
                  <c:v>0.26478755312186369</c:v>
                </c:pt>
                <c:pt idx="295">
                  <c:v>0.26478755312186369</c:v>
                </c:pt>
                <c:pt idx="296">
                  <c:v>0.26478755312186369</c:v>
                </c:pt>
                <c:pt idx="297">
                  <c:v>0.26478755312186369</c:v>
                </c:pt>
                <c:pt idx="298">
                  <c:v>0.26478755312186369</c:v>
                </c:pt>
                <c:pt idx="299">
                  <c:v>0.26478755312186369</c:v>
                </c:pt>
                <c:pt idx="300">
                  <c:v>0.26478755312186369</c:v>
                </c:pt>
                <c:pt idx="301">
                  <c:v>0.26478755312186369</c:v>
                </c:pt>
                <c:pt idx="302">
                  <c:v>0.26478755312186369</c:v>
                </c:pt>
                <c:pt idx="303">
                  <c:v>0.26478755312186369</c:v>
                </c:pt>
                <c:pt idx="304">
                  <c:v>0.26478755312186369</c:v>
                </c:pt>
                <c:pt idx="305">
                  <c:v>0.26478755312186369</c:v>
                </c:pt>
                <c:pt idx="306">
                  <c:v>0.26478755312186369</c:v>
                </c:pt>
                <c:pt idx="307">
                  <c:v>0.26478755312186369</c:v>
                </c:pt>
                <c:pt idx="308">
                  <c:v>0.26478755312186369</c:v>
                </c:pt>
                <c:pt idx="309">
                  <c:v>0.26478755312186369</c:v>
                </c:pt>
                <c:pt idx="310">
                  <c:v>0.26478755312186369</c:v>
                </c:pt>
                <c:pt idx="311">
                  <c:v>0.26478755312186369</c:v>
                </c:pt>
                <c:pt idx="312">
                  <c:v>0.26478755312186369</c:v>
                </c:pt>
                <c:pt idx="313">
                  <c:v>0.26478755312186369</c:v>
                </c:pt>
                <c:pt idx="314">
                  <c:v>0.26478755312186369</c:v>
                </c:pt>
                <c:pt idx="315">
                  <c:v>0.26478755312186369</c:v>
                </c:pt>
                <c:pt idx="316">
                  <c:v>0.26478755312186369</c:v>
                </c:pt>
                <c:pt idx="317">
                  <c:v>0.26478755312186369</c:v>
                </c:pt>
                <c:pt idx="318">
                  <c:v>0.26478755312186369</c:v>
                </c:pt>
                <c:pt idx="319">
                  <c:v>0.26478755312186369</c:v>
                </c:pt>
                <c:pt idx="320">
                  <c:v>0.26478755312186369</c:v>
                </c:pt>
                <c:pt idx="321">
                  <c:v>0.26478755312186369</c:v>
                </c:pt>
                <c:pt idx="322">
                  <c:v>0.26478755312186369</c:v>
                </c:pt>
                <c:pt idx="323">
                  <c:v>0.26478755312186369</c:v>
                </c:pt>
                <c:pt idx="324">
                  <c:v>0.26478755312186369</c:v>
                </c:pt>
                <c:pt idx="325">
                  <c:v>0.26478755312186369</c:v>
                </c:pt>
                <c:pt idx="326">
                  <c:v>0.26478755312186369</c:v>
                </c:pt>
                <c:pt idx="327">
                  <c:v>0.26478755312186369</c:v>
                </c:pt>
                <c:pt idx="328">
                  <c:v>0.26478755312186369</c:v>
                </c:pt>
                <c:pt idx="329">
                  <c:v>0.26478755312186369</c:v>
                </c:pt>
                <c:pt idx="330">
                  <c:v>0.26478755312186369</c:v>
                </c:pt>
                <c:pt idx="331">
                  <c:v>0.26478755312186369</c:v>
                </c:pt>
                <c:pt idx="332">
                  <c:v>0.26478755312186369</c:v>
                </c:pt>
                <c:pt idx="333">
                  <c:v>0.26478755312186369</c:v>
                </c:pt>
                <c:pt idx="334">
                  <c:v>0.26478755312186369</c:v>
                </c:pt>
                <c:pt idx="335">
                  <c:v>0.26478755312186369</c:v>
                </c:pt>
                <c:pt idx="336">
                  <c:v>0.26478755312186369</c:v>
                </c:pt>
                <c:pt idx="337">
                  <c:v>0.26478755312186369</c:v>
                </c:pt>
                <c:pt idx="338">
                  <c:v>0.26478755312186369</c:v>
                </c:pt>
                <c:pt idx="339">
                  <c:v>0.26478755312186369</c:v>
                </c:pt>
                <c:pt idx="340">
                  <c:v>0.26478755312186369</c:v>
                </c:pt>
                <c:pt idx="341">
                  <c:v>0.26478755312186369</c:v>
                </c:pt>
                <c:pt idx="342">
                  <c:v>0.26478755312186369</c:v>
                </c:pt>
                <c:pt idx="343">
                  <c:v>0.26478755312186369</c:v>
                </c:pt>
                <c:pt idx="344">
                  <c:v>0.26478755312186369</c:v>
                </c:pt>
                <c:pt idx="345">
                  <c:v>0.26478755312186369</c:v>
                </c:pt>
                <c:pt idx="346">
                  <c:v>0.26478755312186369</c:v>
                </c:pt>
                <c:pt idx="347">
                  <c:v>0.26478755312186369</c:v>
                </c:pt>
                <c:pt idx="348">
                  <c:v>0.26478755312186369</c:v>
                </c:pt>
                <c:pt idx="349">
                  <c:v>0.26478755312186369</c:v>
                </c:pt>
                <c:pt idx="350">
                  <c:v>0.26478755312186369</c:v>
                </c:pt>
                <c:pt idx="351">
                  <c:v>0.26478755312186369</c:v>
                </c:pt>
                <c:pt idx="352">
                  <c:v>0.26478755312186369</c:v>
                </c:pt>
                <c:pt idx="353">
                  <c:v>0.26478755312186369</c:v>
                </c:pt>
                <c:pt idx="354">
                  <c:v>0.26478755312186369</c:v>
                </c:pt>
                <c:pt idx="355">
                  <c:v>0.26478755312186369</c:v>
                </c:pt>
                <c:pt idx="356">
                  <c:v>0.26478755312186369</c:v>
                </c:pt>
                <c:pt idx="357">
                  <c:v>0.26478755312186369</c:v>
                </c:pt>
                <c:pt idx="358">
                  <c:v>0.26478755312186369</c:v>
                </c:pt>
                <c:pt idx="359">
                  <c:v>0.26478755312186369</c:v>
                </c:pt>
                <c:pt idx="360">
                  <c:v>0.26478755312186369</c:v>
                </c:pt>
                <c:pt idx="361">
                  <c:v>0.26478755312186369</c:v>
                </c:pt>
                <c:pt idx="362">
                  <c:v>0.26478755312186369</c:v>
                </c:pt>
                <c:pt idx="363">
                  <c:v>0.26478755312186369</c:v>
                </c:pt>
                <c:pt idx="364">
                  <c:v>0.26478755312186369</c:v>
                </c:pt>
                <c:pt idx="365">
                  <c:v>0.26478755312186369</c:v>
                </c:pt>
                <c:pt idx="366">
                  <c:v>0.26478755312186369</c:v>
                </c:pt>
                <c:pt idx="367">
                  <c:v>0.26478755312186369</c:v>
                </c:pt>
                <c:pt idx="368">
                  <c:v>0.26478755312186369</c:v>
                </c:pt>
                <c:pt idx="369">
                  <c:v>0.26478755312186369</c:v>
                </c:pt>
                <c:pt idx="370">
                  <c:v>0.26478755312186369</c:v>
                </c:pt>
                <c:pt idx="371">
                  <c:v>0.26478755312186369</c:v>
                </c:pt>
                <c:pt idx="372">
                  <c:v>0.26478755312186369</c:v>
                </c:pt>
                <c:pt idx="373">
                  <c:v>0.26478755312186369</c:v>
                </c:pt>
                <c:pt idx="374">
                  <c:v>0.26478755312186369</c:v>
                </c:pt>
                <c:pt idx="375">
                  <c:v>0.26478755312186369</c:v>
                </c:pt>
                <c:pt idx="376">
                  <c:v>0.26478755312186369</c:v>
                </c:pt>
                <c:pt idx="377">
                  <c:v>0.26478755312186369</c:v>
                </c:pt>
                <c:pt idx="378">
                  <c:v>0.26478755312186369</c:v>
                </c:pt>
                <c:pt idx="379">
                  <c:v>0.26478755312186369</c:v>
                </c:pt>
                <c:pt idx="380">
                  <c:v>0.26478755312186369</c:v>
                </c:pt>
                <c:pt idx="381">
                  <c:v>0.26478755312186369</c:v>
                </c:pt>
                <c:pt idx="382">
                  <c:v>0.26478755312186369</c:v>
                </c:pt>
                <c:pt idx="383">
                  <c:v>0.26478755312186369</c:v>
                </c:pt>
                <c:pt idx="384">
                  <c:v>0.26478755312186369</c:v>
                </c:pt>
                <c:pt idx="385">
                  <c:v>0.26478755312186369</c:v>
                </c:pt>
                <c:pt idx="386">
                  <c:v>0.26478755312186369</c:v>
                </c:pt>
                <c:pt idx="387">
                  <c:v>0.26478755312186369</c:v>
                </c:pt>
                <c:pt idx="388">
                  <c:v>0.26478755312186369</c:v>
                </c:pt>
                <c:pt idx="389">
                  <c:v>0.26478755312186369</c:v>
                </c:pt>
                <c:pt idx="390">
                  <c:v>0.26478755312186369</c:v>
                </c:pt>
                <c:pt idx="391">
                  <c:v>0.26478755312186369</c:v>
                </c:pt>
                <c:pt idx="392">
                  <c:v>0.26478755312186369</c:v>
                </c:pt>
                <c:pt idx="393">
                  <c:v>0.26478755312186369</c:v>
                </c:pt>
                <c:pt idx="394">
                  <c:v>0.26478755312186369</c:v>
                </c:pt>
                <c:pt idx="395">
                  <c:v>0.26478755312186369</c:v>
                </c:pt>
                <c:pt idx="396">
                  <c:v>0.26478755312186369</c:v>
                </c:pt>
                <c:pt idx="397">
                  <c:v>0.26478755312186369</c:v>
                </c:pt>
                <c:pt idx="398">
                  <c:v>0.26478755312186369</c:v>
                </c:pt>
                <c:pt idx="399">
                  <c:v>0.26478755312186369</c:v>
                </c:pt>
                <c:pt idx="400">
                  <c:v>0.26478755312186369</c:v>
                </c:pt>
                <c:pt idx="401">
                  <c:v>0.26478755312186369</c:v>
                </c:pt>
                <c:pt idx="402">
                  <c:v>0.26478755312186369</c:v>
                </c:pt>
                <c:pt idx="403">
                  <c:v>0.26478755312186369</c:v>
                </c:pt>
                <c:pt idx="404">
                  <c:v>0.26478755312186369</c:v>
                </c:pt>
                <c:pt idx="405">
                  <c:v>0.26478755312186369</c:v>
                </c:pt>
                <c:pt idx="406">
                  <c:v>0.26478755312186369</c:v>
                </c:pt>
                <c:pt idx="407">
                  <c:v>0.26478755312186369</c:v>
                </c:pt>
                <c:pt idx="408">
                  <c:v>0.26478755312186369</c:v>
                </c:pt>
                <c:pt idx="409">
                  <c:v>0.26478755312186369</c:v>
                </c:pt>
                <c:pt idx="410">
                  <c:v>0.26478755312186369</c:v>
                </c:pt>
                <c:pt idx="411">
                  <c:v>0.26478755312186369</c:v>
                </c:pt>
                <c:pt idx="412">
                  <c:v>0.26478755312186369</c:v>
                </c:pt>
                <c:pt idx="413">
                  <c:v>0.26478755312186369</c:v>
                </c:pt>
                <c:pt idx="414">
                  <c:v>0.26478755312186369</c:v>
                </c:pt>
                <c:pt idx="415">
                  <c:v>0.26478755312186369</c:v>
                </c:pt>
                <c:pt idx="416">
                  <c:v>0.26478755312186369</c:v>
                </c:pt>
                <c:pt idx="417">
                  <c:v>0.26478755312186369</c:v>
                </c:pt>
                <c:pt idx="418">
                  <c:v>0.26478755312186369</c:v>
                </c:pt>
                <c:pt idx="419">
                  <c:v>0.26478755312186369</c:v>
                </c:pt>
                <c:pt idx="420">
                  <c:v>0.26478755312186369</c:v>
                </c:pt>
                <c:pt idx="421">
                  <c:v>0.26478755312186369</c:v>
                </c:pt>
                <c:pt idx="422">
                  <c:v>0.26478755312186369</c:v>
                </c:pt>
                <c:pt idx="423">
                  <c:v>0.26478755312186369</c:v>
                </c:pt>
                <c:pt idx="424">
                  <c:v>0.26478755312186369</c:v>
                </c:pt>
                <c:pt idx="425">
                  <c:v>0.26478755312186369</c:v>
                </c:pt>
                <c:pt idx="426">
                  <c:v>0.26478755312186369</c:v>
                </c:pt>
                <c:pt idx="427">
                  <c:v>0.26478755312186369</c:v>
                </c:pt>
                <c:pt idx="428">
                  <c:v>0.26478755312186369</c:v>
                </c:pt>
                <c:pt idx="429">
                  <c:v>0.26478755312186369</c:v>
                </c:pt>
                <c:pt idx="430">
                  <c:v>0.26478755312186369</c:v>
                </c:pt>
                <c:pt idx="431">
                  <c:v>0.26478755312186369</c:v>
                </c:pt>
                <c:pt idx="432">
                  <c:v>0.26478755312186369</c:v>
                </c:pt>
                <c:pt idx="433">
                  <c:v>0.26478755312186369</c:v>
                </c:pt>
                <c:pt idx="434">
                  <c:v>0.26478755312186369</c:v>
                </c:pt>
                <c:pt idx="435">
                  <c:v>0.26478755312186369</c:v>
                </c:pt>
                <c:pt idx="436">
                  <c:v>0.26478755312186369</c:v>
                </c:pt>
                <c:pt idx="437">
                  <c:v>0.26478755312186369</c:v>
                </c:pt>
                <c:pt idx="438">
                  <c:v>0.26478755312186369</c:v>
                </c:pt>
                <c:pt idx="439">
                  <c:v>0.26478755312186369</c:v>
                </c:pt>
                <c:pt idx="440">
                  <c:v>0.26478755312186369</c:v>
                </c:pt>
                <c:pt idx="441">
                  <c:v>0.26478755312186369</c:v>
                </c:pt>
                <c:pt idx="442">
                  <c:v>0.26478755312186369</c:v>
                </c:pt>
                <c:pt idx="443">
                  <c:v>0.26478755312186369</c:v>
                </c:pt>
                <c:pt idx="444">
                  <c:v>0.26478755312186369</c:v>
                </c:pt>
                <c:pt idx="445">
                  <c:v>0.26478755312186369</c:v>
                </c:pt>
                <c:pt idx="446">
                  <c:v>0.26478755312186369</c:v>
                </c:pt>
                <c:pt idx="447">
                  <c:v>0.26478755312186369</c:v>
                </c:pt>
                <c:pt idx="448">
                  <c:v>0.26478755312186369</c:v>
                </c:pt>
                <c:pt idx="449">
                  <c:v>0.26478755312186369</c:v>
                </c:pt>
                <c:pt idx="450">
                  <c:v>0.26478755312186369</c:v>
                </c:pt>
                <c:pt idx="451">
                  <c:v>0.26478755312186369</c:v>
                </c:pt>
                <c:pt idx="452">
                  <c:v>0.26478755312186369</c:v>
                </c:pt>
                <c:pt idx="453">
                  <c:v>0.26478755312186369</c:v>
                </c:pt>
                <c:pt idx="454">
                  <c:v>0.26478755312186369</c:v>
                </c:pt>
                <c:pt idx="455">
                  <c:v>0.26478755312186369</c:v>
                </c:pt>
                <c:pt idx="456">
                  <c:v>0.26478755312186369</c:v>
                </c:pt>
                <c:pt idx="457">
                  <c:v>0.26478755312186369</c:v>
                </c:pt>
                <c:pt idx="458">
                  <c:v>0.26478755312186369</c:v>
                </c:pt>
                <c:pt idx="459">
                  <c:v>0.26478755312186369</c:v>
                </c:pt>
                <c:pt idx="460">
                  <c:v>0.26478755312186369</c:v>
                </c:pt>
                <c:pt idx="461">
                  <c:v>0.26478755312186369</c:v>
                </c:pt>
                <c:pt idx="462">
                  <c:v>0.26478755312186369</c:v>
                </c:pt>
                <c:pt idx="463">
                  <c:v>0.26478755312186369</c:v>
                </c:pt>
                <c:pt idx="464">
                  <c:v>0.26478755312186369</c:v>
                </c:pt>
                <c:pt idx="465">
                  <c:v>0.26478755312186369</c:v>
                </c:pt>
                <c:pt idx="466">
                  <c:v>0.26478755312186369</c:v>
                </c:pt>
                <c:pt idx="467">
                  <c:v>0.26478755312186369</c:v>
                </c:pt>
                <c:pt idx="468">
                  <c:v>0.26478755312186369</c:v>
                </c:pt>
                <c:pt idx="469">
                  <c:v>0.26478755312186369</c:v>
                </c:pt>
                <c:pt idx="470">
                  <c:v>0.26478755312186369</c:v>
                </c:pt>
                <c:pt idx="471">
                  <c:v>0.26478755312186369</c:v>
                </c:pt>
                <c:pt idx="472">
                  <c:v>0.26478755312186369</c:v>
                </c:pt>
                <c:pt idx="473">
                  <c:v>0.26478755312186369</c:v>
                </c:pt>
                <c:pt idx="474">
                  <c:v>0.26478755312186369</c:v>
                </c:pt>
                <c:pt idx="475">
                  <c:v>0.26478755312186369</c:v>
                </c:pt>
                <c:pt idx="476">
                  <c:v>0.26478755312186369</c:v>
                </c:pt>
                <c:pt idx="477">
                  <c:v>0.26478755312186369</c:v>
                </c:pt>
                <c:pt idx="478">
                  <c:v>0.26478755312186369</c:v>
                </c:pt>
                <c:pt idx="479">
                  <c:v>0.26478755312186369</c:v>
                </c:pt>
                <c:pt idx="480">
                  <c:v>0.26478755312186369</c:v>
                </c:pt>
                <c:pt idx="481">
                  <c:v>0.26478755312186369</c:v>
                </c:pt>
                <c:pt idx="482">
                  <c:v>0.26478755312186369</c:v>
                </c:pt>
                <c:pt idx="483">
                  <c:v>0.26478755312186369</c:v>
                </c:pt>
                <c:pt idx="484">
                  <c:v>0.26478755312186369</c:v>
                </c:pt>
                <c:pt idx="485">
                  <c:v>0.26478755312186369</c:v>
                </c:pt>
                <c:pt idx="486">
                  <c:v>0.26478755312186369</c:v>
                </c:pt>
                <c:pt idx="487">
                  <c:v>0.26478755312186369</c:v>
                </c:pt>
                <c:pt idx="488">
                  <c:v>0.26478755312186369</c:v>
                </c:pt>
                <c:pt idx="489">
                  <c:v>0.26478755312186369</c:v>
                </c:pt>
                <c:pt idx="490">
                  <c:v>0.26478755312186369</c:v>
                </c:pt>
                <c:pt idx="491">
                  <c:v>0.26478755312186369</c:v>
                </c:pt>
                <c:pt idx="492">
                  <c:v>0.26478755312186369</c:v>
                </c:pt>
                <c:pt idx="493">
                  <c:v>0.26478755312186369</c:v>
                </c:pt>
                <c:pt idx="494">
                  <c:v>0.26478755312186369</c:v>
                </c:pt>
                <c:pt idx="495">
                  <c:v>0.26478755312186369</c:v>
                </c:pt>
                <c:pt idx="496">
                  <c:v>0.26478755312186369</c:v>
                </c:pt>
                <c:pt idx="497">
                  <c:v>0.26478755312186369</c:v>
                </c:pt>
                <c:pt idx="498">
                  <c:v>0.26478755312186369</c:v>
                </c:pt>
                <c:pt idx="499">
                  <c:v>0.26478755312186369</c:v>
                </c:pt>
                <c:pt idx="500">
                  <c:v>0.26478755312186369</c:v>
                </c:pt>
                <c:pt idx="501">
                  <c:v>0.26478755312186369</c:v>
                </c:pt>
                <c:pt idx="502">
                  <c:v>0.26478755312186369</c:v>
                </c:pt>
                <c:pt idx="503">
                  <c:v>0.26478755312186369</c:v>
                </c:pt>
                <c:pt idx="504">
                  <c:v>0.26478755312186369</c:v>
                </c:pt>
                <c:pt idx="505">
                  <c:v>0.26478755312186369</c:v>
                </c:pt>
                <c:pt idx="506">
                  <c:v>0.26478755312186369</c:v>
                </c:pt>
                <c:pt idx="507">
                  <c:v>0.26478755312186369</c:v>
                </c:pt>
                <c:pt idx="508">
                  <c:v>0.26478755312186369</c:v>
                </c:pt>
                <c:pt idx="509">
                  <c:v>0.26478755312186369</c:v>
                </c:pt>
                <c:pt idx="510">
                  <c:v>0.26478755312186369</c:v>
                </c:pt>
                <c:pt idx="511">
                  <c:v>0.26478755312186369</c:v>
                </c:pt>
                <c:pt idx="512">
                  <c:v>0.26478755312186369</c:v>
                </c:pt>
                <c:pt idx="513">
                  <c:v>0.26478755312186369</c:v>
                </c:pt>
                <c:pt idx="514">
                  <c:v>0.26478755312186369</c:v>
                </c:pt>
                <c:pt idx="515">
                  <c:v>0.26478755312186369</c:v>
                </c:pt>
                <c:pt idx="516">
                  <c:v>0.26478755312186369</c:v>
                </c:pt>
                <c:pt idx="517">
                  <c:v>0.26478755312186369</c:v>
                </c:pt>
                <c:pt idx="518">
                  <c:v>0.26478755312186369</c:v>
                </c:pt>
                <c:pt idx="519">
                  <c:v>0.26478755312186369</c:v>
                </c:pt>
                <c:pt idx="520">
                  <c:v>0.26478755312186369</c:v>
                </c:pt>
                <c:pt idx="521">
                  <c:v>0.26478755312186369</c:v>
                </c:pt>
                <c:pt idx="522">
                  <c:v>0.26478755312186369</c:v>
                </c:pt>
                <c:pt idx="523">
                  <c:v>0.26478755312186369</c:v>
                </c:pt>
                <c:pt idx="524">
                  <c:v>0.26478755312186369</c:v>
                </c:pt>
                <c:pt idx="525">
                  <c:v>0.26478755312186369</c:v>
                </c:pt>
                <c:pt idx="526">
                  <c:v>0.26478755312186369</c:v>
                </c:pt>
                <c:pt idx="527">
                  <c:v>0.26478755312186369</c:v>
                </c:pt>
                <c:pt idx="528">
                  <c:v>0.26478755312186369</c:v>
                </c:pt>
                <c:pt idx="529">
                  <c:v>0.26478755312186369</c:v>
                </c:pt>
                <c:pt idx="530">
                  <c:v>0.26478755312186369</c:v>
                </c:pt>
                <c:pt idx="531">
                  <c:v>0.26478755312186369</c:v>
                </c:pt>
                <c:pt idx="532">
                  <c:v>0.26478755312186369</c:v>
                </c:pt>
                <c:pt idx="533">
                  <c:v>0.26478755312186369</c:v>
                </c:pt>
                <c:pt idx="534">
                  <c:v>0.26478755312186369</c:v>
                </c:pt>
                <c:pt idx="535">
                  <c:v>0.26478755312186369</c:v>
                </c:pt>
                <c:pt idx="536">
                  <c:v>0.26478755312186369</c:v>
                </c:pt>
                <c:pt idx="537">
                  <c:v>0.26478755312186369</c:v>
                </c:pt>
                <c:pt idx="538">
                  <c:v>0.26478755312186369</c:v>
                </c:pt>
                <c:pt idx="539">
                  <c:v>0.26478755312186369</c:v>
                </c:pt>
                <c:pt idx="540">
                  <c:v>0.26478755312186369</c:v>
                </c:pt>
                <c:pt idx="541">
                  <c:v>0.26478755312186369</c:v>
                </c:pt>
                <c:pt idx="542">
                  <c:v>0.26478755312186369</c:v>
                </c:pt>
                <c:pt idx="543">
                  <c:v>0.26478755312186369</c:v>
                </c:pt>
                <c:pt idx="544">
                  <c:v>0.26478755312186369</c:v>
                </c:pt>
                <c:pt idx="545">
                  <c:v>0.26478755312186369</c:v>
                </c:pt>
                <c:pt idx="546">
                  <c:v>0.26478755312186369</c:v>
                </c:pt>
                <c:pt idx="547">
                  <c:v>0.26478755312186369</c:v>
                </c:pt>
                <c:pt idx="548">
                  <c:v>0.26478755312186369</c:v>
                </c:pt>
                <c:pt idx="549">
                  <c:v>0.26478755312186369</c:v>
                </c:pt>
                <c:pt idx="550">
                  <c:v>0.26478755312186369</c:v>
                </c:pt>
                <c:pt idx="551">
                  <c:v>0.26478755312186369</c:v>
                </c:pt>
                <c:pt idx="552">
                  <c:v>0.26478755312186369</c:v>
                </c:pt>
                <c:pt idx="553">
                  <c:v>0.26478755312186369</c:v>
                </c:pt>
                <c:pt idx="554">
                  <c:v>0.26478755312186369</c:v>
                </c:pt>
                <c:pt idx="555">
                  <c:v>0.26478755312186369</c:v>
                </c:pt>
                <c:pt idx="556">
                  <c:v>0.26478755312186369</c:v>
                </c:pt>
                <c:pt idx="557">
                  <c:v>0.26478755312186369</c:v>
                </c:pt>
                <c:pt idx="558">
                  <c:v>0.26478755312186369</c:v>
                </c:pt>
                <c:pt idx="559">
                  <c:v>0.26478755312186369</c:v>
                </c:pt>
                <c:pt idx="560">
                  <c:v>0.26478755312186369</c:v>
                </c:pt>
                <c:pt idx="561">
                  <c:v>0.26478755312186369</c:v>
                </c:pt>
                <c:pt idx="562">
                  <c:v>0.26478755312186369</c:v>
                </c:pt>
                <c:pt idx="563">
                  <c:v>0.26478755312186369</c:v>
                </c:pt>
                <c:pt idx="564">
                  <c:v>0.26478755312186369</c:v>
                </c:pt>
                <c:pt idx="565">
                  <c:v>0.26478755312186369</c:v>
                </c:pt>
                <c:pt idx="566">
                  <c:v>0.26478755312186369</c:v>
                </c:pt>
                <c:pt idx="567">
                  <c:v>0.26478755312186369</c:v>
                </c:pt>
                <c:pt idx="568">
                  <c:v>0.26478755312186369</c:v>
                </c:pt>
                <c:pt idx="569">
                  <c:v>0.26478755312186369</c:v>
                </c:pt>
                <c:pt idx="570">
                  <c:v>0.26478755312186369</c:v>
                </c:pt>
                <c:pt idx="571">
                  <c:v>0.26478755312186369</c:v>
                </c:pt>
                <c:pt idx="572">
                  <c:v>0.26478755312186369</c:v>
                </c:pt>
                <c:pt idx="573">
                  <c:v>0.26478755312186369</c:v>
                </c:pt>
                <c:pt idx="574">
                  <c:v>0.26478755312186369</c:v>
                </c:pt>
                <c:pt idx="575">
                  <c:v>0.26478755312186369</c:v>
                </c:pt>
                <c:pt idx="576">
                  <c:v>0.26478755312186369</c:v>
                </c:pt>
                <c:pt idx="577">
                  <c:v>0.26478755312186369</c:v>
                </c:pt>
                <c:pt idx="578">
                  <c:v>0.26478755312186369</c:v>
                </c:pt>
                <c:pt idx="579">
                  <c:v>0.26478755312186369</c:v>
                </c:pt>
                <c:pt idx="580">
                  <c:v>0.26478755312186369</c:v>
                </c:pt>
                <c:pt idx="581">
                  <c:v>0.26478755312186369</c:v>
                </c:pt>
                <c:pt idx="582">
                  <c:v>0.26478755312186369</c:v>
                </c:pt>
                <c:pt idx="583">
                  <c:v>0.26478755312186369</c:v>
                </c:pt>
                <c:pt idx="584">
                  <c:v>0.26478755312186369</c:v>
                </c:pt>
                <c:pt idx="585">
                  <c:v>0.26478755312186369</c:v>
                </c:pt>
                <c:pt idx="586">
                  <c:v>0.26478755312186369</c:v>
                </c:pt>
                <c:pt idx="587">
                  <c:v>0.26478755312186369</c:v>
                </c:pt>
                <c:pt idx="588">
                  <c:v>0.26478755312186369</c:v>
                </c:pt>
                <c:pt idx="589">
                  <c:v>0.26478755312186369</c:v>
                </c:pt>
                <c:pt idx="590">
                  <c:v>0.26478755312186369</c:v>
                </c:pt>
                <c:pt idx="591">
                  <c:v>0.26478755312186369</c:v>
                </c:pt>
                <c:pt idx="592">
                  <c:v>0.26478755312186369</c:v>
                </c:pt>
                <c:pt idx="593">
                  <c:v>0.26478755312186369</c:v>
                </c:pt>
                <c:pt idx="594">
                  <c:v>0.26478755312186369</c:v>
                </c:pt>
                <c:pt idx="595">
                  <c:v>0.26478755312186369</c:v>
                </c:pt>
                <c:pt idx="596">
                  <c:v>0.26478755312186369</c:v>
                </c:pt>
                <c:pt idx="597">
                  <c:v>0.26478755312186369</c:v>
                </c:pt>
                <c:pt idx="598">
                  <c:v>0.26478755312186369</c:v>
                </c:pt>
                <c:pt idx="599">
                  <c:v>0.26478755312186369</c:v>
                </c:pt>
                <c:pt idx="600">
                  <c:v>0.26478755312186369</c:v>
                </c:pt>
                <c:pt idx="601">
                  <c:v>0.26478755312186369</c:v>
                </c:pt>
                <c:pt idx="602">
                  <c:v>0.26478755312186369</c:v>
                </c:pt>
                <c:pt idx="603">
                  <c:v>0.26478755312186369</c:v>
                </c:pt>
                <c:pt idx="604">
                  <c:v>0.26478755312186369</c:v>
                </c:pt>
                <c:pt idx="605">
                  <c:v>0.26478755312186369</c:v>
                </c:pt>
                <c:pt idx="606">
                  <c:v>0.26478755312186369</c:v>
                </c:pt>
                <c:pt idx="607">
                  <c:v>0.26478755312186369</c:v>
                </c:pt>
                <c:pt idx="608">
                  <c:v>0.26478755312186369</c:v>
                </c:pt>
                <c:pt idx="609">
                  <c:v>0.26478755312186369</c:v>
                </c:pt>
                <c:pt idx="610">
                  <c:v>0.26478755312186369</c:v>
                </c:pt>
                <c:pt idx="611">
                  <c:v>0.26478755312186369</c:v>
                </c:pt>
                <c:pt idx="612">
                  <c:v>0.26478755312186369</c:v>
                </c:pt>
                <c:pt idx="613">
                  <c:v>0.26478755312186369</c:v>
                </c:pt>
                <c:pt idx="614">
                  <c:v>0.26478755312186369</c:v>
                </c:pt>
                <c:pt idx="615">
                  <c:v>0.26478755312186369</c:v>
                </c:pt>
                <c:pt idx="616">
                  <c:v>0.26478755312186369</c:v>
                </c:pt>
                <c:pt idx="617">
                  <c:v>0.26478755312186369</c:v>
                </c:pt>
                <c:pt idx="618">
                  <c:v>0.26478755312186369</c:v>
                </c:pt>
                <c:pt idx="619">
                  <c:v>0.26478755312186369</c:v>
                </c:pt>
                <c:pt idx="620">
                  <c:v>0.26478755312186369</c:v>
                </c:pt>
                <c:pt idx="621">
                  <c:v>0.26478755312186369</c:v>
                </c:pt>
                <c:pt idx="622">
                  <c:v>0.26478755312186369</c:v>
                </c:pt>
                <c:pt idx="623">
                  <c:v>0.26478755312186369</c:v>
                </c:pt>
                <c:pt idx="624">
                  <c:v>0.26478755312186369</c:v>
                </c:pt>
                <c:pt idx="625">
                  <c:v>0.26478755312186369</c:v>
                </c:pt>
                <c:pt idx="626">
                  <c:v>0.26478755312186369</c:v>
                </c:pt>
                <c:pt idx="627">
                  <c:v>0.26478755312186369</c:v>
                </c:pt>
                <c:pt idx="628">
                  <c:v>0.26478755312186369</c:v>
                </c:pt>
                <c:pt idx="629">
                  <c:v>0.26478755312186369</c:v>
                </c:pt>
                <c:pt idx="630">
                  <c:v>0.26478755312186369</c:v>
                </c:pt>
                <c:pt idx="631">
                  <c:v>0.26478755312186369</c:v>
                </c:pt>
                <c:pt idx="632">
                  <c:v>0.26478755312186369</c:v>
                </c:pt>
                <c:pt idx="633">
                  <c:v>0.26478755312186369</c:v>
                </c:pt>
                <c:pt idx="634">
                  <c:v>0.26478755312186369</c:v>
                </c:pt>
                <c:pt idx="635">
                  <c:v>0.26478755312186369</c:v>
                </c:pt>
                <c:pt idx="636">
                  <c:v>0.26478755312186369</c:v>
                </c:pt>
                <c:pt idx="637">
                  <c:v>0.26478755312186369</c:v>
                </c:pt>
                <c:pt idx="638">
                  <c:v>0.26478755312186369</c:v>
                </c:pt>
                <c:pt idx="639">
                  <c:v>0.26478755312186369</c:v>
                </c:pt>
                <c:pt idx="640">
                  <c:v>0.26478755312186369</c:v>
                </c:pt>
                <c:pt idx="641">
                  <c:v>0.26478755312186369</c:v>
                </c:pt>
                <c:pt idx="642">
                  <c:v>0.26478755312186369</c:v>
                </c:pt>
                <c:pt idx="643">
                  <c:v>0.26478755312186369</c:v>
                </c:pt>
                <c:pt idx="644">
                  <c:v>0.26478755312186369</c:v>
                </c:pt>
                <c:pt idx="645">
                  <c:v>0.26478755312186369</c:v>
                </c:pt>
                <c:pt idx="646">
                  <c:v>0.26478755312186369</c:v>
                </c:pt>
                <c:pt idx="647">
                  <c:v>0.26478755312186369</c:v>
                </c:pt>
                <c:pt idx="648">
                  <c:v>0.26478755312186369</c:v>
                </c:pt>
                <c:pt idx="649">
                  <c:v>0.26478755312186369</c:v>
                </c:pt>
                <c:pt idx="650">
                  <c:v>0.26478755312186369</c:v>
                </c:pt>
                <c:pt idx="651">
                  <c:v>0.26478755312186369</c:v>
                </c:pt>
                <c:pt idx="652">
                  <c:v>0.26478755312186369</c:v>
                </c:pt>
                <c:pt idx="653">
                  <c:v>0.26478755312186369</c:v>
                </c:pt>
                <c:pt idx="654">
                  <c:v>0.26478755312186369</c:v>
                </c:pt>
                <c:pt idx="655">
                  <c:v>0.26478755312186369</c:v>
                </c:pt>
                <c:pt idx="656">
                  <c:v>0.26478755312186369</c:v>
                </c:pt>
                <c:pt idx="657">
                  <c:v>0.26478755312186369</c:v>
                </c:pt>
                <c:pt idx="658">
                  <c:v>0.26478755312186369</c:v>
                </c:pt>
                <c:pt idx="659">
                  <c:v>0.26478755312186369</c:v>
                </c:pt>
                <c:pt idx="660">
                  <c:v>0.26478755312186369</c:v>
                </c:pt>
                <c:pt idx="661">
                  <c:v>0.26478755312186369</c:v>
                </c:pt>
                <c:pt idx="662">
                  <c:v>0.26478755312186369</c:v>
                </c:pt>
                <c:pt idx="663">
                  <c:v>0.26478755312186369</c:v>
                </c:pt>
                <c:pt idx="664">
                  <c:v>0.26478755312186369</c:v>
                </c:pt>
                <c:pt idx="665">
                  <c:v>0.26478755312186369</c:v>
                </c:pt>
                <c:pt idx="666">
                  <c:v>0.26478755312186369</c:v>
                </c:pt>
                <c:pt idx="667">
                  <c:v>0.26478755312186369</c:v>
                </c:pt>
                <c:pt idx="668">
                  <c:v>0.26478755312186369</c:v>
                </c:pt>
                <c:pt idx="669">
                  <c:v>0.26478755312186369</c:v>
                </c:pt>
                <c:pt idx="670">
                  <c:v>0.26478755312186369</c:v>
                </c:pt>
                <c:pt idx="671">
                  <c:v>0.26478755312186369</c:v>
                </c:pt>
                <c:pt idx="672">
                  <c:v>0.26478755312186369</c:v>
                </c:pt>
                <c:pt idx="673">
                  <c:v>0.26478755312186369</c:v>
                </c:pt>
                <c:pt idx="674">
                  <c:v>0.26478755312186369</c:v>
                </c:pt>
                <c:pt idx="675">
                  <c:v>0.26478755312186369</c:v>
                </c:pt>
                <c:pt idx="676">
                  <c:v>0.26478755312186369</c:v>
                </c:pt>
                <c:pt idx="677">
                  <c:v>0.26478755312186369</c:v>
                </c:pt>
                <c:pt idx="678">
                  <c:v>0.26478755312186369</c:v>
                </c:pt>
                <c:pt idx="679">
                  <c:v>0.26478755312186369</c:v>
                </c:pt>
                <c:pt idx="680">
                  <c:v>0.26478755312186369</c:v>
                </c:pt>
                <c:pt idx="681">
                  <c:v>0.26478755312186369</c:v>
                </c:pt>
                <c:pt idx="682">
                  <c:v>0.26478755312186369</c:v>
                </c:pt>
                <c:pt idx="683">
                  <c:v>0.26478755312186369</c:v>
                </c:pt>
                <c:pt idx="684">
                  <c:v>0.26478755312186369</c:v>
                </c:pt>
                <c:pt idx="685">
                  <c:v>0.26478755312186369</c:v>
                </c:pt>
                <c:pt idx="686">
                  <c:v>0.26478755312186369</c:v>
                </c:pt>
                <c:pt idx="687">
                  <c:v>0.26478755312186369</c:v>
                </c:pt>
                <c:pt idx="688">
                  <c:v>0.26478755312186369</c:v>
                </c:pt>
                <c:pt idx="689">
                  <c:v>0.26478755312186369</c:v>
                </c:pt>
                <c:pt idx="690">
                  <c:v>0.26478755312186369</c:v>
                </c:pt>
                <c:pt idx="691">
                  <c:v>0.26478755312186369</c:v>
                </c:pt>
                <c:pt idx="692">
                  <c:v>0.26478755312186369</c:v>
                </c:pt>
                <c:pt idx="693">
                  <c:v>0.26478755312186369</c:v>
                </c:pt>
                <c:pt idx="694">
                  <c:v>0.26478755312186369</c:v>
                </c:pt>
                <c:pt idx="695">
                  <c:v>0.26478755312186369</c:v>
                </c:pt>
                <c:pt idx="696">
                  <c:v>0.26478755312186369</c:v>
                </c:pt>
                <c:pt idx="697">
                  <c:v>0.26478755312186369</c:v>
                </c:pt>
                <c:pt idx="698">
                  <c:v>0.26478755312186369</c:v>
                </c:pt>
                <c:pt idx="699">
                  <c:v>0.26478755312186369</c:v>
                </c:pt>
                <c:pt idx="700">
                  <c:v>0.26478755312186369</c:v>
                </c:pt>
                <c:pt idx="701">
                  <c:v>0.26478755312186369</c:v>
                </c:pt>
                <c:pt idx="702">
                  <c:v>0.26478755312186369</c:v>
                </c:pt>
                <c:pt idx="703">
                  <c:v>0.26478755312186369</c:v>
                </c:pt>
                <c:pt idx="704">
                  <c:v>0.26478755312186369</c:v>
                </c:pt>
                <c:pt idx="705">
                  <c:v>0.26478755312186369</c:v>
                </c:pt>
                <c:pt idx="706">
                  <c:v>0.26478755312186369</c:v>
                </c:pt>
                <c:pt idx="707">
                  <c:v>0.26478755312186369</c:v>
                </c:pt>
                <c:pt idx="708">
                  <c:v>0.26478755312186369</c:v>
                </c:pt>
                <c:pt idx="709">
                  <c:v>0.26478755312186369</c:v>
                </c:pt>
                <c:pt idx="710">
                  <c:v>0.26478755312186369</c:v>
                </c:pt>
                <c:pt idx="711">
                  <c:v>0.26478755312186369</c:v>
                </c:pt>
                <c:pt idx="712">
                  <c:v>0.26478755312186369</c:v>
                </c:pt>
                <c:pt idx="713">
                  <c:v>0.26478755312186369</c:v>
                </c:pt>
                <c:pt idx="714">
                  <c:v>0.26478755312186369</c:v>
                </c:pt>
                <c:pt idx="715">
                  <c:v>0.26478755312186369</c:v>
                </c:pt>
                <c:pt idx="716">
                  <c:v>0.26478755312186369</c:v>
                </c:pt>
                <c:pt idx="717">
                  <c:v>0.26478755312186369</c:v>
                </c:pt>
                <c:pt idx="718">
                  <c:v>0.26478755312186369</c:v>
                </c:pt>
                <c:pt idx="719">
                  <c:v>0.26478755312186369</c:v>
                </c:pt>
                <c:pt idx="720">
                  <c:v>0.26478755312186369</c:v>
                </c:pt>
                <c:pt idx="721">
                  <c:v>0.26478755312186369</c:v>
                </c:pt>
                <c:pt idx="722">
                  <c:v>0.26478755312186369</c:v>
                </c:pt>
                <c:pt idx="723">
                  <c:v>0.26478755312186369</c:v>
                </c:pt>
                <c:pt idx="724">
                  <c:v>0.26478755312186369</c:v>
                </c:pt>
                <c:pt idx="725">
                  <c:v>0.26478755312186369</c:v>
                </c:pt>
                <c:pt idx="726">
                  <c:v>0.26478755312186369</c:v>
                </c:pt>
                <c:pt idx="727">
                  <c:v>0.26478755312186369</c:v>
                </c:pt>
                <c:pt idx="728">
                  <c:v>0.26478755312186369</c:v>
                </c:pt>
                <c:pt idx="729">
                  <c:v>0.26478755312186369</c:v>
                </c:pt>
                <c:pt idx="730">
                  <c:v>0.26478755312186369</c:v>
                </c:pt>
                <c:pt idx="731">
                  <c:v>0.26478755312186369</c:v>
                </c:pt>
                <c:pt idx="732">
                  <c:v>0.26478755312186369</c:v>
                </c:pt>
                <c:pt idx="733">
                  <c:v>0.26478755312186369</c:v>
                </c:pt>
                <c:pt idx="734">
                  <c:v>0.26478755312186369</c:v>
                </c:pt>
                <c:pt idx="735">
                  <c:v>0.26478755312186369</c:v>
                </c:pt>
                <c:pt idx="736">
                  <c:v>0.26478755312186369</c:v>
                </c:pt>
                <c:pt idx="737">
                  <c:v>0.26478755312186369</c:v>
                </c:pt>
                <c:pt idx="738">
                  <c:v>0.26478755312186369</c:v>
                </c:pt>
                <c:pt idx="739">
                  <c:v>0.26478755312186369</c:v>
                </c:pt>
                <c:pt idx="740">
                  <c:v>0.26478755312186369</c:v>
                </c:pt>
                <c:pt idx="741">
                  <c:v>0.26478755312186369</c:v>
                </c:pt>
                <c:pt idx="742">
                  <c:v>0.26478755312186369</c:v>
                </c:pt>
                <c:pt idx="743">
                  <c:v>0.26478755312186369</c:v>
                </c:pt>
                <c:pt idx="744">
                  <c:v>0.26478755312186369</c:v>
                </c:pt>
                <c:pt idx="745">
                  <c:v>0.26478755312186369</c:v>
                </c:pt>
                <c:pt idx="746">
                  <c:v>0.26478755312186369</c:v>
                </c:pt>
                <c:pt idx="747">
                  <c:v>0.26478755312186369</c:v>
                </c:pt>
                <c:pt idx="748">
                  <c:v>0.26478755312186369</c:v>
                </c:pt>
                <c:pt idx="749">
                  <c:v>0.26478755312186369</c:v>
                </c:pt>
                <c:pt idx="750">
                  <c:v>0.26478755312186369</c:v>
                </c:pt>
                <c:pt idx="751">
                  <c:v>0.26478755312186369</c:v>
                </c:pt>
                <c:pt idx="752">
                  <c:v>0.26478755312186369</c:v>
                </c:pt>
                <c:pt idx="753">
                  <c:v>0.26478755312186369</c:v>
                </c:pt>
                <c:pt idx="754">
                  <c:v>0.26478755312186369</c:v>
                </c:pt>
                <c:pt idx="755">
                  <c:v>0.26478755312186369</c:v>
                </c:pt>
                <c:pt idx="756">
                  <c:v>0.26478755312186369</c:v>
                </c:pt>
                <c:pt idx="757">
                  <c:v>0.26478755312186369</c:v>
                </c:pt>
                <c:pt idx="758">
                  <c:v>0.26478755312186369</c:v>
                </c:pt>
                <c:pt idx="759">
                  <c:v>0.26478755312186369</c:v>
                </c:pt>
                <c:pt idx="760">
                  <c:v>0.26478755312186369</c:v>
                </c:pt>
                <c:pt idx="761">
                  <c:v>0.26478755312186369</c:v>
                </c:pt>
                <c:pt idx="762">
                  <c:v>0.26478755312186369</c:v>
                </c:pt>
                <c:pt idx="763">
                  <c:v>0.26478755312186369</c:v>
                </c:pt>
                <c:pt idx="764">
                  <c:v>0.26478755312186369</c:v>
                </c:pt>
                <c:pt idx="765">
                  <c:v>0.26478755312186369</c:v>
                </c:pt>
                <c:pt idx="766">
                  <c:v>0.26478755312186369</c:v>
                </c:pt>
                <c:pt idx="767">
                  <c:v>0.26478755312186369</c:v>
                </c:pt>
                <c:pt idx="768">
                  <c:v>0.26478755312186369</c:v>
                </c:pt>
                <c:pt idx="769">
                  <c:v>0.26478755312186369</c:v>
                </c:pt>
                <c:pt idx="770">
                  <c:v>0.26478755312186369</c:v>
                </c:pt>
                <c:pt idx="771">
                  <c:v>0.26478755312186369</c:v>
                </c:pt>
                <c:pt idx="772">
                  <c:v>0.26478755312186369</c:v>
                </c:pt>
                <c:pt idx="773">
                  <c:v>0.26478755312186369</c:v>
                </c:pt>
                <c:pt idx="774">
                  <c:v>0.26478755312186369</c:v>
                </c:pt>
                <c:pt idx="775">
                  <c:v>0.26478755312186369</c:v>
                </c:pt>
                <c:pt idx="776">
                  <c:v>0.26478755312186369</c:v>
                </c:pt>
                <c:pt idx="777">
                  <c:v>0.26478755312186369</c:v>
                </c:pt>
                <c:pt idx="778">
                  <c:v>0.26478755312186369</c:v>
                </c:pt>
                <c:pt idx="779">
                  <c:v>0.26478755312186369</c:v>
                </c:pt>
                <c:pt idx="780">
                  <c:v>0.26478755312186369</c:v>
                </c:pt>
                <c:pt idx="781">
                  <c:v>0.26478755312186369</c:v>
                </c:pt>
                <c:pt idx="782">
                  <c:v>0.26478755312186369</c:v>
                </c:pt>
                <c:pt idx="783">
                  <c:v>0.26478755312186369</c:v>
                </c:pt>
                <c:pt idx="784">
                  <c:v>0.26478755312186369</c:v>
                </c:pt>
                <c:pt idx="785">
                  <c:v>0.26478755312186369</c:v>
                </c:pt>
                <c:pt idx="786">
                  <c:v>0.26478755312186369</c:v>
                </c:pt>
                <c:pt idx="787">
                  <c:v>0.26478755312186369</c:v>
                </c:pt>
                <c:pt idx="788">
                  <c:v>0.26478755312186369</c:v>
                </c:pt>
                <c:pt idx="789">
                  <c:v>0.26478755312186369</c:v>
                </c:pt>
                <c:pt idx="790">
                  <c:v>0.26478755312186369</c:v>
                </c:pt>
                <c:pt idx="791">
                  <c:v>0.26478755312186369</c:v>
                </c:pt>
                <c:pt idx="792">
                  <c:v>0.26478755312186369</c:v>
                </c:pt>
                <c:pt idx="793">
                  <c:v>0.26478755312186369</c:v>
                </c:pt>
                <c:pt idx="794">
                  <c:v>0.26478755312186369</c:v>
                </c:pt>
                <c:pt idx="795">
                  <c:v>0.26478755312186369</c:v>
                </c:pt>
                <c:pt idx="796">
                  <c:v>0.26478755312186369</c:v>
                </c:pt>
                <c:pt idx="797">
                  <c:v>0.26478755312186369</c:v>
                </c:pt>
                <c:pt idx="798">
                  <c:v>0.26478755312186369</c:v>
                </c:pt>
                <c:pt idx="799">
                  <c:v>0.26478755312186369</c:v>
                </c:pt>
                <c:pt idx="800">
                  <c:v>0.26478755312186369</c:v>
                </c:pt>
                <c:pt idx="801">
                  <c:v>0.26478755312186369</c:v>
                </c:pt>
                <c:pt idx="802">
                  <c:v>0.26478755312186369</c:v>
                </c:pt>
                <c:pt idx="803">
                  <c:v>0.26478755312186369</c:v>
                </c:pt>
                <c:pt idx="804">
                  <c:v>0.26478755312186369</c:v>
                </c:pt>
                <c:pt idx="805">
                  <c:v>0.26478755312186369</c:v>
                </c:pt>
                <c:pt idx="806">
                  <c:v>0.26478755312186369</c:v>
                </c:pt>
                <c:pt idx="807">
                  <c:v>0.26478755312186369</c:v>
                </c:pt>
                <c:pt idx="808">
                  <c:v>0.26478755312186369</c:v>
                </c:pt>
                <c:pt idx="809">
                  <c:v>0.26478755312186369</c:v>
                </c:pt>
                <c:pt idx="810">
                  <c:v>0.26478755312186369</c:v>
                </c:pt>
                <c:pt idx="811">
                  <c:v>0.26478755312186369</c:v>
                </c:pt>
                <c:pt idx="812">
                  <c:v>0.26478755312186369</c:v>
                </c:pt>
                <c:pt idx="813">
                  <c:v>0.26478755312186369</c:v>
                </c:pt>
                <c:pt idx="814">
                  <c:v>0.26478755312186369</c:v>
                </c:pt>
                <c:pt idx="815">
                  <c:v>0.26478755312186369</c:v>
                </c:pt>
                <c:pt idx="816">
                  <c:v>0.26478755312186369</c:v>
                </c:pt>
                <c:pt idx="817">
                  <c:v>0.26478755312186369</c:v>
                </c:pt>
                <c:pt idx="818">
                  <c:v>0.26478755312186369</c:v>
                </c:pt>
                <c:pt idx="819">
                  <c:v>0.26478755312186369</c:v>
                </c:pt>
                <c:pt idx="820">
                  <c:v>0.26478755312186369</c:v>
                </c:pt>
                <c:pt idx="821">
                  <c:v>0.26478755312186369</c:v>
                </c:pt>
                <c:pt idx="822">
                  <c:v>0.26478755312186369</c:v>
                </c:pt>
                <c:pt idx="823">
                  <c:v>0.26478755312186369</c:v>
                </c:pt>
                <c:pt idx="824">
                  <c:v>0.26478755312186369</c:v>
                </c:pt>
                <c:pt idx="825">
                  <c:v>0.26478755312186369</c:v>
                </c:pt>
                <c:pt idx="826">
                  <c:v>0.26478755312186369</c:v>
                </c:pt>
                <c:pt idx="827">
                  <c:v>0.26478755312186369</c:v>
                </c:pt>
                <c:pt idx="828">
                  <c:v>0.26478755312186369</c:v>
                </c:pt>
                <c:pt idx="829">
                  <c:v>0.26478755312186369</c:v>
                </c:pt>
                <c:pt idx="830">
                  <c:v>0.26478755312186369</c:v>
                </c:pt>
                <c:pt idx="831">
                  <c:v>0.26478755312186369</c:v>
                </c:pt>
                <c:pt idx="832">
                  <c:v>0.26478755312186369</c:v>
                </c:pt>
                <c:pt idx="833">
                  <c:v>0.26478755312186369</c:v>
                </c:pt>
                <c:pt idx="834">
                  <c:v>0.26478755312186369</c:v>
                </c:pt>
                <c:pt idx="835">
                  <c:v>0.26478755312186369</c:v>
                </c:pt>
                <c:pt idx="836">
                  <c:v>0.26478755312186369</c:v>
                </c:pt>
                <c:pt idx="837">
                  <c:v>0.26478755312186369</c:v>
                </c:pt>
                <c:pt idx="838">
                  <c:v>0.26478755312186369</c:v>
                </c:pt>
                <c:pt idx="839">
                  <c:v>0.26478755312186369</c:v>
                </c:pt>
                <c:pt idx="840">
                  <c:v>0.26478755312186369</c:v>
                </c:pt>
                <c:pt idx="841">
                  <c:v>0.26478755312186369</c:v>
                </c:pt>
                <c:pt idx="842">
                  <c:v>0.26478755312186369</c:v>
                </c:pt>
                <c:pt idx="843">
                  <c:v>0.26478755312186369</c:v>
                </c:pt>
                <c:pt idx="844">
                  <c:v>0.26478755312186369</c:v>
                </c:pt>
                <c:pt idx="845">
                  <c:v>0.26478755312186369</c:v>
                </c:pt>
                <c:pt idx="846">
                  <c:v>0.26478755312186369</c:v>
                </c:pt>
                <c:pt idx="847">
                  <c:v>0.26478755312186369</c:v>
                </c:pt>
                <c:pt idx="848">
                  <c:v>0.26478755312186369</c:v>
                </c:pt>
                <c:pt idx="849">
                  <c:v>0.26478755312186369</c:v>
                </c:pt>
                <c:pt idx="850">
                  <c:v>0.26478755312186369</c:v>
                </c:pt>
                <c:pt idx="851">
                  <c:v>0.26478755312186369</c:v>
                </c:pt>
                <c:pt idx="852">
                  <c:v>0.26478755312186369</c:v>
                </c:pt>
                <c:pt idx="853">
                  <c:v>0.26478755312186369</c:v>
                </c:pt>
                <c:pt idx="854">
                  <c:v>0.26478755312186369</c:v>
                </c:pt>
                <c:pt idx="855">
                  <c:v>0.26478755312186369</c:v>
                </c:pt>
                <c:pt idx="856">
                  <c:v>0.26478755312186369</c:v>
                </c:pt>
                <c:pt idx="857">
                  <c:v>0.26478755312186369</c:v>
                </c:pt>
                <c:pt idx="858">
                  <c:v>0.26478755312186369</c:v>
                </c:pt>
                <c:pt idx="859">
                  <c:v>0.26478755312186369</c:v>
                </c:pt>
                <c:pt idx="860">
                  <c:v>0.26478755312186369</c:v>
                </c:pt>
                <c:pt idx="861">
                  <c:v>0.26478755312186369</c:v>
                </c:pt>
                <c:pt idx="862">
                  <c:v>0.26478755312186369</c:v>
                </c:pt>
                <c:pt idx="863">
                  <c:v>0.26478755312186369</c:v>
                </c:pt>
                <c:pt idx="864">
                  <c:v>0.26478755312186369</c:v>
                </c:pt>
                <c:pt idx="865">
                  <c:v>0.26478755312186369</c:v>
                </c:pt>
                <c:pt idx="866">
                  <c:v>0.26478755312186369</c:v>
                </c:pt>
                <c:pt idx="867">
                  <c:v>0.26478755312186369</c:v>
                </c:pt>
                <c:pt idx="868">
                  <c:v>0.26478755312186369</c:v>
                </c:pt>
                <c:pt idx="869">
                  <c:v>0.26478755312186369</c:v>
                </c:pt>
                <c:pt idx="870">
                  <c:v>0.26478755312186369</c:v>
                </c:pt>
                <c:pt idx="871">
                  <c:v>0.26478755312186369</c:v>
                </c:pt>
                <c:pt idx="872">
                  <c:v>0.26478755312186369</c:v>
                </c:pt>
                <c:pt idx="873">
                  <c:v>0.26478755312186369</c:v>
                </c:pt>
                <c:pt idx="874">
                  <c:v>0.26478755312186369</c:v>
                </c:pt>
                <c:pt idx="875">
                  <c:v>0.26478755312186369</c:v>
                </c:pt>
                <c:pt idx="876">
                  <c:v>0.26478755312186369</c:v>
                </c:pt>
                <c:pt idx="877">
                  <c:v>0.26478755312186369</c:v>
                </c:pt>
                <c:pt idx="878">
                  <c:v>0.26478755312186369</c:v>
                </c:pt>
                <c:pt idx="879">
                  <c:v>0.26478755312186369</c:v>
                </c:pt>
                <c:pt idx="880">
                  <c:v>0.26478755312186369</c:v>
                </c:pt>
                <c:pt idx="881">
                  <c:v>0.26478755312186369</c:v>
                </c:pt>
                <c:pt idx="882">
                  <c:v>0.26478755312186369</c:v>
                </c:pt>
                <c:pt idx="883">
                  <c:v>0.26478755312186369</c:v>
                </c:pt>
                <c:pt idx="884">
                  <c:v>0.26478755312186369</c:v>
                </c:pt>
                <c:pt idx="885">
                  <c:v>0.26478755312186369</c:v>
                </c:pt>
                <c:pt idx="886">
                  <c:v>0.26478755312186369</c:v>
                </c:pt>
                <c:pt idx="887">
                  <c:v>0.26478755312186369</c:v>
                </c:pt>
                <c:pt idx="888">
                  <c:v>0.26478755312186369</c:v>
                </c:pt>
                <c:pt idx="889">
                  <c:v>0.26478755312186369</c:v>
                </c:pt>
                <c:pt idx="890">
                  <c:v>0.26478755312186369</c:v>
                </c:pt>
                <c:pt idx="891">
                  <c:v>0.26478755312186369</c:v>
                </c:pt>
                <c:pt idx="892">
                  <c:v>0.26478755312186369</c:v>
                </c:pt>
                <c:pt idx="893">
                  <c:v>0.26478755312186369</c:v>
                </c:pt>
                <c:pt idx="894">
                  <c:v>0.26478755312186369</c:v>
                </c:pt>
                <c:pt idx="895">
                  <c:v>0.26478755312186369</c:v>
                </c:pt>
                <c:pt idx="896">
                  <c:v>0.26478755312186369</c:v>
                </c:pt>
                <c:pt idx="897">
                  <c:v>0.26478755312186369</c:v>
                </c:pt>
                <c:pt idx="898">
                  <c:v>0.26478755312186369</c:v>
                </c:pt>
                <c:pt idx="899">
                  <c:v>0.26478755312186369</c:v>
                </c:pt>
                <c:pt idx="900">
                  <c:v>0.26478755312186369</c:v>
                </c:pt>
                <c:pt idx="901">
                  <c:v>0.26478755312186369</c:v>
                </c:pt>
                <c:pt idx="902">
                  <c:v>0.26478755312186369</c:v>
                </c:pt>
                <c:pt idx="903">
                  <c:v>0.26478755312186369</c:v>
                </c:pt>
                <c:pt idx="904">
                  <c:v>0.26478755312186369</c:v>
                </c:pt>
                <c:pt idx="905">
                  <c:v>0.26478755312186369</c:v>
                </c:pt>
                <c:pt idx="906">
                  <c:v>0.26478755312186369</c:v>
                </c:pt>
                <c:pt idx="907">
                  <c:v>0.26478755312186369</c:v>
                </c:pt>
                <c:pt idx="908">
                  <c:v>0.26478755312186369</c:v>
                </c:pt>
                <c:pt idx="909">
                  <c:v>0.26478755312186369</c:v>
                </c:pt>
                <c:pt idx="910">
                  <c:v>0.26478755312186369</c:v>
                </c:pt>
                <c:pt idx="911">
                  <c:v>0.26478755312186369</c:v>
                </c:pt>
                <c:pt idx="912">
                  <c:v>0.26478755312186369</c:v>
                </c:pt>
                <c:pt idx="913">
                  <c:v>0.26478755312186369</c:v>
                </c:pt>
                <c:pt idx="914">
                  <c:v>0.26478755312186369</c:v>
                </c:pt>
                <c:pt idx="915">
                  <c:v>0.26478755312186369</c:v>
                </c:pt>
                <c:pt idx="916">
                  <c:v>0.26478755312186369</c:v>
                </c:pt>
                <c:pt idx="917">
                  <c:v>0.26478755312186369</c:v>
                </c:pt>
                <c:pt idx="918">
                  <c:v>0.26478755312186369</c:v>
                </c:pt>
                <c:pt idx="919">
                  <c:v>0.26478755312186369</c:v>
                </c:pt>
                <c:pt idx="920">
                  <c:v>0.26478755312186369</c:v>
                </c:pt>
                <c:pt idx="921">
                  <c:v>0.26478755312186369</c:v>
                </c:pt>
                <c:pt idx="922">
                  <c:v>0.26478755312186369</c:v>
                </c:pt>
                <c:pt idx="923">
                  <c:v>0.26478755312186369</c:v>
                </c:pt>
                <c:pt idx="924">
                  <c:v>0.26478755312186369</c:v>
                </c:pt>
                <c:pt idx="925">
                  <c:v>0.26478755312186369</c:v>
                </c:pt>
                <c:pt idx="926">
                  <c:v>0.26478755312186369</c:v>
                </c:pt>
                <c:pt idx="927">
                  <c:v>0.26478755312186369</c:v>
                </c:pt>
                <c:pt idx="928">
                  <c:v>0.26478755312186369</c:v>
                </c:pt>
                <c:pt idx="929">
                  <c:v>0.26478755312186369</c:v>
                </c:pt>
                <c:pt idx="930">
                  <c:v>0.26478755312186369</c:v>
                </c:pt>
                <c:pt idx="931">
                  <c:v>0.26478755312186369</c:v>
                </c:pt>
                <c:pt idx="932">
                  <c:v>0.26478755312186369</c:v>
                </c:pt>
                <c:pt idx="933">
                  <c:v>0.26478755312186369</c:v>
                </c:pt>
                <c:pt idx="934">
                  <c:v>0.26478755312186369</c:v>
                </c:pt>
                <c:pt idx="935">
                  <c:v>0.26478755312186369</c:v>
                </c:pt>
                <c:pt idx="936">
                  <c:v>0.26478755312186369</c:v>
                </c:pt>
                <c:pt idx="937">
                  <c:v>0.26478755312186369</c:v>
                </c:pt>
                <c:pt idx="938">
                  <c:v>0.26478755312186369</c:v>
                </c:pt>
                <c:pt idx="939">
                  <c:v>0.26478755312186369</c:v>
                </c:pt>
                <c:pt idx="940">
                  <c:v>0.26478755312186369</c:v>
                </c:pt>
                <c:pt idx="941">
                  <c:v>0.26478755312186369</c:v>
                </c:pt>
                <c:pt idx="942">
                  <c:v>0.26478755312186369</c:v>
                </c:pt>
                <c:pt idx="943">
                  <c:v>0.26478755312186369</c:v>
                </c:pt>
                <c:pt idx="944">
                  <c:v>0.26478755312186369</c:v>
                </c:pt>
                <c:pt idx="945">
                  <c:v>0.26478755312186369</c:v>
                </c:pt>
                <c:pt idx="946">
                  <c:v>0.26478755312186369</c:v>
                </c:pt>
                <c:pt idx="947">
                  <c:v>0.26478755312186369</c:v>
                </c:pt>
                <c:pt idx="948">
                  <c:v>0.26478755312186369</c:v>
                </c:pt>
                <c:pt idx="949">
                  <c:v>0.26478755312186369</c:v>
                </c:pt>
                <c:pt idx="950">
                  <c:v>0.26478755312186369</c:v>
                </c:pt>
                <c:pt idx="951">
                  <c:v>0.26478755312186369</c:v>
                </c:pt>
                <c:pt idx="952">
                  <c:v>0.26478755312186369</c:v>
                </c:pt>
                <c:pt idx="953">
                  <c:v>0.26478755312186369</c:v>
                </c:pt>
                <c:pt idx="954">
                  <c:v>0.26478755312186369</c:v>
                </c:pt>
                <c:pt idx="955">
                  <c:v>0.26478755312186369</c:v>
                </c:pt>
                <c:pt idx="956">
                  <c:v>0.26478755312186369</c:v>
                </c:pt>
                <c:pt idx="957">
                  <c:v>0.26478755312186369</c:v>
                </c:pt>
                <c:pt idx="958">
                  <c:v>0.26478755312186369</c:v>
                </c:pt>
                <c:pt idx="959">
                  <c:v>0.26478755312186369</c:v>
                </c:pt>
                <c:pt idx="960">
                  <c:v>0.26478755312186369</c:v>
                </c:pt>
                <c:pt idx="961">
                  <c:v>0.26478755312186369</c:v>
                </c:pt>
                <c:pt idx="962">
                  <c:v>0.26478755312186369</c:v>
                </c:pt>
                <c:pt idx="963">
                  <c:v>0.26478755312186369</c:v>
                </c:pt>
                <c:pt idx="964">
                  <c:v>0.26478755312186369</c:v>
                </c:pt>
                <c:pt idx="965">
                  <c:v>0.26478755312186369</c:v>
                </c:pt>
                <c:pt idx="966">
                  <c:v>0.26478755312186369</c:v>
                </c:pt>
                <c:pt idx="967">
                  <c:v>0.26478755312186369</c:v>
                </c:pt>
                <c:pt idx="968">
                  <c:v>0.26478755312186369</c:v>
                </c:pt>
                <c:pt idx="969">
                  <c:v>0.26478755312186369</c:v>
                </c:pt>
                <c:pt idx="970">
                  <c:v>0.26478755312186369</c:v>
                </c:pt>
                <c:pt idx="971">
                  <c:v>0.26478755312186369</c:v>
                </c:pt>
                <c:pt idx="972">
                  <c:v>0.26478755312186369</c:v>
                </c:pt>
                <c:pt idx="973">
                  <c:v>0.26478755312186369</c:v>
                </c:pt>
                <c:pt idx="974">
                  <c:v>0.26478755312186369</c:v>
                </c:pt>
                <c:pt idx="975">
                  <c:v>0.26478755312186369</c:v>
                </c:pt>
                <c:pt idx="976">
                  <c:v>0.26478755312186369</c:v>
                </c:pt>
                <c:pt idx="977">
                  <c:v>0.26478755312186369</c:v>
                </c:pt>
                <c:pt idx="978">
                  <c:v>0.26478755312186369</c:v>
                </c:pt>
                <c:pt idx="979">
                  <c:v>0.26478755312186369</c:v>
                </c:pt>
                <c:pt idx="980">
                  <c:v>0.26478755312186369</c:v>
                </c:pt>
                <c:pt idx="981">
                  <c:v>0.26478755312186369</c:v>
                </c:pt>
                <c:pt idx="982">
                  <c:v>0.26478755312186369</c:v>
                </c:pt>
                <c:pt idx="983">
                  <c:v>0.26478755312186369</c:v>
                </c:pt>
                <c:pt idx="984">
                  <c:v>0.26478755312186369</c:v>
                </c:pt>
                <c:pt idx="985">
                  <c:v>0.26478755312186369</c:v>
                </c:pt>
                <c:pt idx="986">
                  <c:v>0.26478755312186369</c:v>
                </c:pt>
                <c:pt idx="987">
                  <c:v>0.26478755312186369</c:v>
                </c:pt>
                <c:pt idx="988">
                  <c:v>0.26478755312186369</c:v>
                </c:pt>
                <c:pt idx="989">
                  <c:v>0.26478755312186369</c:v>
                </c:pt>
                <c:pt idx="990">
                  <c:v>0.26478755312186369</c:v>
                </c:pt>
                <c:pt idx="991">
                  <c:v>0.26478755312186369</c:v>
                </c:pt>
                <c:pt idx="992">
                  <c:v>0.26478755312186369</c:v>
                </c:pt>
                <c:pt idx="993">
                  <c:v>0.26478755312186369</c:v>
                </c:pt>
                <c:pt idx="994">
                  <c:v>0.26478755312186369</c:v>
                </c:pt>
                <c:pt idx="995">
                  <c:v>0.26478755312186369</c:v>
                </c:pt>
                <c:pt idx="996">
                  <c:v>0.26478755312186369</c:v>
                </c:pt>
                <c:pt idx="997">
                  <c:v>0.26478755312186369</c:v>
                </c:pt>
                <c:pt idx="998">
                  <c:v>0.26478755312186369</c:v>
                </c:pt>
                <c:pt idx="999">
                  <c:v>0.26478755312186369</c:v>
                </c:pt>
                <c:pt idx="1000">
                  <c:v>0.26478755312186369</c:v>
                </c:pt>
                <c:pt idx="1001">
                  <c:v>0.26478755312186369</c:v>
                </c:pt>
                <c:pt idx="1002">
                  <c:v>0.26478755312186369</c:v>
                </c:pt>
                <c:pt idx="1003">
                  <c:v>0.26478755312186369</c:v>
                </c:pt>
                <c:pt idx="1004">
                  <c:v>0.26478755312186369</c:v>
                </c:pt>
                <c:pt idx="1005">
                  <c:v>0.26478755312186369</c:v>
                </c:pt>
                <c:pt idx="1006">
                  <c:v>0.26478755312186369</c:v>
                </c:pt>
                <c:pt idx="1007">
                  <c:v>0.26478755312186369</c:v>
                </c:pt>
                <c:pt idx="1008">
                  <c:v>0.26478755312186369</c:v>
                </c:pt>
                <c:pt idx="1009">
                  <c:v>0.26478755312186369</c:v>
                </c:pt>
                <c:pt idx="1010">
                  <c:v>0.26478755312186369</c:v>
                </c:pt>
                <c:pt idx="1011">
                  <c:v>0.26478755312186369</c:v>
                </c:pt>
                <c:pt idx="1012">
                  <c:v>0.26478755312186369</c:v>
                </c:pt>
                <c:pt idx="1013">
                  <c:v>0.26478755312186369</c:v>
                </c:pt>
                <c:pt idx="1014">
                  <c:v>0.26478755312186369</c:v>
                </c:pt>
                <c:pt idx="1015">
                  <c:v>0.26478755312186369</c:v>
                </c:pt>
                <c:pt idx="1016">
                  <c:v>0.26478755312186369</c:v>
                </c:pt>
                <c:pt idx="1017">
                  <c:v>0.26478755312186369</c:v>
                </c:pt>
                <c:pt idx="1018">
                  <c:v>0.26478755312186369</c:v>
                </c:pt>
                <c:pt idx="1019">
                  <c:v>0.26478755312186369</c:v>
                </c:pt>
                <c:pt idx="1020">
                  <c:v>0.26478755312186369</c:v>
                </c:pt>
                <c:pt idx="1021">
                  <c:v>0.26478755312186369</c:v>
                </c:pt>
                <c:pt idx="1022">
                  <c:v>0.26478755312186369</c:v>
                </c:pt>
                <c:pt idx="1023">
                  <c:v>0.26478755312186369</c:v>
                </c:pt>
                <c:pt idx="1024">
                  <c:v>0.26478755312186369</c:v>
                </c:pt>
                <c:pt idx="1025">
                  <c:v>0.26478755312186369</c:v>
                </c:pt>
                <c:pt idx="1026">
                  <c:v>0.26478755312186369</c:v>
                </c:pt>
                <c:pt idx="1027">
                  <c:v>0.26478755312186369</c:v>
                </c:pt>
                <c:pt idx="1028">
                  <c:v>0.26478755312186369</c:v>
                </c:pt>
                <c:pt idx="1029">
                  <c:v>0.26478755312186369</c:v>
                </c:pt>
                <c:pt idx="1030">
                  <c:v>0.26478755312186369</c:v>
                </c:pt>
                <c:pt idx="1031">
                  <c:v>0.26478755312186369</c:v>
                </c:pt>
                <c:pt idx="1032">
                  <c:v>0.26478755312186369</c:v>
                </c:pt>
                <c:pt idx="1033">
                  <c:v>0.26478755312186369</c:v>
                </c:pt>
                <c:pt idx="1034">
                  <c:v>0.26478755312186369</c:v>
                </c:pt>
                <c:pt idx="1035">
                  <c:v>0.26478755312186369</c:v>
                </c:pt>
                <c:pt idx="1036">
                  <c:v>0.26478755312186369</c:v>
                </c:pt>
                <c:pt idx="1037">
                  <c:v>0.26478755312186369</c:v>
                </c:pt>
                <c:pt idx="1038">
                  <c:v>0.26478755312186369</c:v>
                </c:pt>
                <c:pt idx="1039">
                  <c:v>0.26478755312186369</c:v>
                </c:pt>
                <c:pt idx="1040">
                  <c:v>0.26478755312186369</c:v>
                </c:pt>
                <c:pt idx="1041">
                  <c:v>0.26478755312186369</c:v>
                </c:pt>
                <c:pt idx="1042">
                  <c:v>0.26478755312186369</c:v>
                </c:pt>
                <c:pt idx="1043">
                  <c:v>0.26478755312186369</c:v>
                </c:pt>
                <c:pt idx="1044">
                  <c:v>0.26478755312186369</c:v>
                </c:pt>
                <c:pt idx="1045">
                  <c:v>0.26478755312186369</c:v>
                </c:pt>
                <c:pt idx="1046">
                  <c:v>0.26478755312186369</c:v>
                </c:pt>
                <c:pt idx="1047">
                  <c:v>0.26478755312186369</c:v>
                </c:pt>
                <c:pt idx="1048">
                  <c:v>0.26478755312186369</c:v>
                </c:pt>
                <c:pt idx="1049">
                  <c:v>0.26478755312186369</c:v>
                </c:pt>
                <c:pt idx="1050">
                  <c:v>0.26478755312186369</c:v>
                </c:pt>
                <c:pt idx="1051">
                  <c:v>0.26478755312186369</c:v>
                </c:pt>
                <c:pt idx="1052">
                  <c:v>0.26478755312186369</c:v>
                </c:pt>
                <c:pt idx="1053">
                  <c:v>0.26478755312186369</c:v>
                </c:pt>
                <c:pt idx="1054">
                  <c:v>0.26478755312186369</c:v>
                </c:pt>
                <c:pt idx="1055">
                  <c:v>0.26478755312186369</c:v>
                </c:pt>
                <c:pt idx="1056">
                  <c:v>0.26478755312186369</c:v>
                </c:pt>
                <c:pt idx="1057">
                  <c:v>0.26478755312186369</c:v>
                </c:pt>
                <c:pt idx="1058">
                  <c:v>0.26478755312186369</c:v>
                </c:pt>
                <c:pt idx="1059">
                  <c:v>0.26478755312186369</c:v>
                </c:pt>
                <c:pt idx="1060">
                  <c:v>0.26478755312186369</c:v>
                </c:pt>
                <c:pt idx="1061">
                  <c:v>0.26478755312186369</c:v>
                </c:pt>
                <c:pt idx="1062">
                  <c:v>0.26478755312186369</c:v>
                </c:pt>
                <c:pt idx="1063">
                  <c:v>0.26478755312186369</c:v>
                </c:pt>
                <c:pt idx="1064">
                  <c:v>0.26478755312186369</c:v>
                </c:pt>
                <c:pt idx="1065">
                  <c:v>0.26478755312186369</c:v>
                </c:pt>
                <c:pt idx="1066">
                  <c:v>0.26478755312186369</c:v>
                </c:pt>
                <c:pt idx="1067">
                  <c:v>0.26478755312186369</c:v>
                </c:pt>
                <c:pt idx="1068">
                  <c:v>0.26478755312186369</c:v>
                </c:pt>
                <c:pt idx="1069">
                  <c:v>0.26478755312186369</c:v>
                </c:pt>
                <c:pt idx="1070">
                  <c:v>0.26478755312186369</c:v>
                </c:pt>
                <c:pt idx="1071">
                  <c:v>0.26478755312186369</c:v>
                </c:pt>
                <c:pt idx="1072">
                  <c:v>0.26478755312186369</c:v>
                </c:pt>
                <c:pt idx="1073">
                  <c:v>0.26478755312186369</c:v>
                </c:pt>
                <c:pt idx="1074">
                  <c:v>0.26478755312186369</c:v>
                </c:pt>
                <c:pt idx="1075">
                  <c:v>0.26478755312186369</c:v>
                </c:pt>
                <c:pt idx="1076">
                  <c:v>0.26478755312186369</c:v>
                </c:pt>
                <c:pt idx="1077">
                  <c:v>0.26478755312186369</c:v>
                </c:pt>
                <c:pt idx="1078">
                  <c:v>0.26478755312186369</c:v>
                </c:pt>
                <c:pt idx="1079">
                  <c:v>0.26478755312186369</c:v>
                </c:pt>
                <c:pt idx="1080">
                  <c:v>0.26478755312186369</c:v>
                </c:pt>
                <c:pt idx="1081">
                  <c:v>0.26478755312186369</c:v>
                </c:pt>
                <c:pt idx="1082">
                  <c:v>0.26478755312186369</c:v>
                </c:pt>
                <c:pt idx="1083">
                  <c:v>0.26478755312186369</c:v>
                </c:pt>
                <c:pt idx="1084">
                  <c:v>0.26478755312186369</c:v>
                </c:pt>
                <c:pt idx="1085">
                  <c:v>0.26478755312186369</c:v>
                </c:pt>
                <c:pt idx="1086">
                  <c:v>0.26478755312186369</c:v>
                </c:pt>
                <c:pt idx="1087">
                  <c:v>0.26478755312186369</c:v>
                </c:pt>
                <c:pt idx="1088">
                  <c:v>0.26478755312186369</c:v>
                </c:pt>
                <c:pt idx="1089">
                  <c:v>0.26478755312186369</c:v>
                </c:pt>
                <c:pt idx="1090">
                  <c:v>0.26478755312186369</c:v>
                </c:pt>
                <c:pt idx="1091">
                  <c:v>0.26478755312186369</c:v>
                </c:pt>
                <c:pt idx="1092">
                  <c:v>0.26478755312186369</c:v>
                </c:pt>
                <c:pt idx="1093">
                  <c:v>0.26478755312186369</c:v>
                </c:pt>
                <c:pt idx="1094">
                  <c:v>0.26478755312186369</c:v>
                </c:pt>
                <c:pt idx="1095">
                  <c:v>0.26478755312186369</c:v>
                </c:pt>
                <c:pt idx="1096">
                  <c:v>0.26478755312186369</c:v>
                </c:pt>
                <c:pt idx="1097">
                  <c:v>0.26478755312186369</c:v>
                </c:pt>
                <c:pt idx="1098">
                  <c:v>0.26478755312186369</c:v>
                </c:pt>
                <c:pt idx="1099">
                  <c:v>0.26478755312186369</c:v>
                </c:pt>
                <c:pt idx="1100">
                  <c:v>0.26478755312186369</c:v>
                </c:pt>
                <c:pt idx="1101">
                  <c:v>0.26478755312186369</c:v>
                </c:pt>
                <c:pt idx="1102">
                  <c:v>0.26478755312186369</c:v>
                </c:pt>
                <c:pt idx="1103">
                  <c:v>0.26478755312186369</c:v>
                </c:pt>
                <c:pt idx="1104">
                  <c:v>0.26478755312186369</c:v>
                </c:pt>
                <c:pt idx="1105">
                  <c:v>0.26478755312186369</c:v>
                </c:pt>
                <c:pt idx="1106">
                  <c:v>0.26478755312186369</c:v>
                </c:pt>
                <c:pt idx="1107">
                  <c:v>0.26478755312186369</c:v>
                </c:pt>
                <c:pt idx="1108">
                  <c:v>0.26478755312186369</c:v>
                </c:pt>
                <c:pt idx="1109">
                  <c:v>0.26478755312186369</c:v>
                </c:pt>
                <c:pt idx="1110">
                  <c:v>0.26478755312186369</c:v>
                </c:pt>
                <c:pt idx="1111">
                  <c:v>0.26478755312186369</c:v>
                </c:pt>
                <c:pt idx="1112">
                  <c:v>0.26478755312186369</c:v>
                </c:pt>
                <c:pt idx="1113">
                  <c:v>0.26478755312186369</c:v>
                </c:pt>
                <c:pt idx="1114">
                  <c:v>0.26478755312186369</c:v>
                </c:pt>
                <c:pt idx="1115">
                  <c:v>0.26478755312186369</c:v>
                </c:pt>
                <c:pt idx="1116">
                  <c:v>0.26478755312186369</c:v>
                </c:pt>
                <c:pt idx="1117">
                  <c:v>0.26478755312186369</c:v>
                </c:pt>
                <c:pt idx="1118">
                  <c:v>0.26478755312186369</c:v>
                </c:pt>
                <c:pt idx="1119">
                  <c:v>0.26478755312186369</c:v>
                </c:pt>
                <c:pt idx="1120">
                  <c:v>0.26478755312186369</c:v>
                </c:pt>
                <c:pt idx="1121">
                  <c:v>0.26478755312186369</c:v>
                </c:pt>
                <c:pt idx="1122">
                  <c:v>0.26478755312186369</c:v>
                </c:pt>
                <c:pt idx="1123">
                  <c:v>0.26478755312186369</c:v>
                </c:pt>
                <c:pt idx="1124">
                  <c:v>0.26478755312186369</c:v>
                </c:pt>
                <c:pt idx="1125">
                  <c:v>0.26478755312186369</c:v>
                </c:pt>
                <c:pt idx="1126">
                  <c:v>0.26478755312186369</c:v>
                </c:pt>
                <c:pt idx="1127">
                  <c:v>0.26478755312186369</c:v>
                </c:pt>
                <c:pt idx="1128">
                  <c:v>0.26478755312186369</c:v>
                </c:pt>
                <c:pt idx="1129">
                  <c:v>0.26478755312186369</c:v>
                </c:pt>
                <c:pt idx="1130">
                  <c:v>0.26478755312186369</c:v>
                </c:pt>
                <c:pt idx="1131">
                  <c:v>0.26478755312186369</c:v>
                </c:pt>
                <c:pt idx="1132">
                  <c:v>0.26478755312186369</c:v>
                </c:pt>
                <c:pt idx="1133">
                  <c:v>0.26478755312186369</c:v>
                </c:pt>
                <c:pt idx="1134">
                  <c:v>0.26478755312186369</c:v>
                </c:pt>
                <c:pt idx="1135">
                  <c:v>0.26478755312186369</c:v>
                </c:pt>
                <c:pt idx="1136">
                  <c:v>0.26478755312186369</c:v>
                </c:pt>
                <c:pt idx="1137">
                  <c:v>0.26478755312186369</c:v>
                </c:pt>
                <c:pt idx="1138">
                  <c:v>0.26478755312186369</c:v>
                </c:pt>
                <c:pt idx="1139">
                  <c:v>0.26478755312186369</c:v>
                </c:pt>
                <c:pt idx="1140">
                  <c:v>0.26478755312186369</c:v>
                </c:pt>
                <c:pt idx="1141">
                  <c:v>0.26478755312186369</c:v>
                </c:pt>
                <c:pt idx="1142">
                  <c:v>0.26478755312186369</c:v>
                </c:pt>
                <c:pt idx="1143">
                  <c:v>0.26478755312186369</c:v>
                </c:pt>
                <c:pt idx="1144">
                  <c:v>0.26478755312186369</c:v>
                </c:pt>
                <c:pt idx="1145">
                  <c:v>0.26478755312186369</c:v>
                </c:pt>
                <c:pt idx="1146">
                  <c:v>0.26478755312186369</c:v>
                </c:pt>
                <c:pt idx="1147">
                  <c:v>0.26478755312186369</c:v>
                </c:pt>
                <c:pt idx="1148">
                  <c:v>0.26478755312186369</c:v>
                </c:pt>
                <c:pt idx="1149">
                  <c:v>0.26478755312186369</c:v>
                </c:pt>
                <c:pt idx="1150">
                  <c:v>0.26478755312186369</c:v>
                </c:pt>
                <c:pt idx="1151">
                  <c:v>0.26478755312186369</c:v>
                </c:pt>
                <c:pt idx="1152">
                  <c:v>0.26478755312186369</c:v>
                </c:pt>
                <c:pt idx="1153">
                  <c:v>0.26478755312186369</c:v>
                </c:pt>
                <c:pt idx="1154">
                  <c:v>0.26478755312186369</c:v>
                </c:pt>
                <c:pt idx="1155">
                  <c:v>0.26478755312186369</c:v>
                </c:pt>
                <c:pt idx="1156">
                  <c:v>0.26478755312186369</c:v>
                </c:pt>
                <c:pt idx="1157">
                  <c:v>0.26478755312186369</c:v>
                </c:pt>
                <c:pt idx="1158">
                  <c:v>0.26478755312186369</c:v>
                </c:pt>
                <c:pt idx="1159">
                  <c:v>0.26478755312186369</c:v>
                </c:pt>
                <c:pt idx="1160">
                  <c:v>0.26478755312186369</c:v>
                </c:pt>
                <c:pt idx="1161">
                  <c:v>0.26478755312186369</c:v>
                </c:pt>
                <c:pt idx="1162">
                  <c:v>0.26478755312186369</c:v>
                </c:pt>
                <c:pt idx="1163">
                  <c:v>0.26478755312186369</c:v>
                </c:pt>
                <c:pt idx="1164">
                  <c:v>0.26478755312186369</c:v>
                </c:pt>
                <c:pt idx="1165">
                  <c:v>0.26478755312186369</c:v>
                </c:pt>
                <c:pt idx="1166">
                  <c:v>0.26478755312186369</c:v>
                </c:pt>
                <c:pt idx="1167">
                  <c:v>0.26478755312186369</c:v>
                </c:pt>
                <c:pt idx="1168">
                  <c:v>0.26478755312186369</c:v>
                </c:pt>
                <c:pt idx="1169">
                  <c:v>0.26478755312186369</c:v>
                </c:pt>
                <c:pt idx="1170">
                  <c:v>0.26478755312186369</c:v>
                </c:pt>
                <c:pt idx="1171">
                  <c:v>0.26478755312186369</c:v>
                </c:pt>
                <c:pt idx="1172">
                  <c:v>0.26478755312186369</c:v>
                </c:pt>
                <c:pt idx="1173">
                  <c:v>0.26478755312186369</c:v>
                </c:pt>
                <c:pt idx="1174">
                  <c:v>0.26478755312186369</c:v>
                </c:pt>
                <c:pt idx="1175">
                  <c:v>0.26478755312186369</c:v>
                </c:pt>
                <c:pt idx="1176">
                  <c:v>0.26478755312186369</c:v>
                </c:pt>
                <c:pt idx="1177">
                  <c:v>0.26478755312186369</c:v>
                </c:pt>
                <c:pt idx="1178">
                  <c:v>0.26478755312186369</c:v>
                </c:pt>
                <c:pt idx="1179">
                  <c:v>0.26478755312186369</c:v>
                </c:pt>
                <c:pt idx="1180">
                  <c:v>0.26478755312186369</c:v>
                </c:pt>
                <c:pt idx="1181">
                  <c:v>0.26478755312186369</c:v>
                </c:pt>
                <c:pt idx="1182">
                  <c:v>0.26478755312186369</c:v>
                </c:pt>
                <c:pt idx="1183">
                  <c:v>0.26478755312186369</c:v>
                </c:pt>
                <c:pt idx="1184">
                  <c:v>0.26478755312186369</c:v>
                </c:pt>
                <c:pt idx="1185">
                  <c:v>0.26478755312186369</c:v>
                </c:pt>
                <c:pt idx="1186">
                  <c:v>0.26478755312186369</c:v>
                </c:pt>
                <c:pt idx="1187">
                  <c:v>0.26478755312186369</c:v>
                </c:pt>
                <c:pt idx="1188">
                  <c:v>0.26478755312186369</c:v>
                </c:pt>
                <c:pt idx="1189">
                  <c:v>0.26478755312186369</c:v>
                </c:pt>
                <c:pt idx="1190">
                  <c:v>0.26478755312186369</c:v>
                </c:pt>
                <c:pt idx="1191">
                  <c:v>0.26478755312186369</c:v>
                </c:pt>
                <c:pt idx="1192">
                  <c:v>0.26478755312186369</c:v>
                </c:pt>
                <c:pt idx="1193">
                  <c:v>0.26478755312186369</c:v>
                </c:pt>
                <c:pt idx="1194">
                  <c:v>0.26478755312186369</c:v>
                </c:pt>
                <c:pt idx="1195">
                  <c:v>0.26478755312186369</c:v>
                </c:pt>
                <c:pt idx="1196">
                  <c:v>0.26478755312186369</c:v>
                </c:pt>
                <c:pt idx="1197">
                  <c:v>0.26478755312186369</c:v>
                </c:pt>
                <c:pt idx="1198">
                  <c:v>0.26478755312186369</c:v>
                </c:pt>
                <c:pt idx="1199">
                  <c:v>0.26478755312186369</c:v>
                </c:pt>
                <c:pt idx="1200">
                  <c:v>0.26478755312186369</c:v>
                </c:pt>
                <c:pt idx="1201">
                  <c:v>0.26478755312186369</c:v>
                </c:pt>
                <c:pt idx="1202">
                  <c:v>0.26478755312186369</c:v>
                </c:pt>
                <c:pt idx="1203">
                  <c:v>0.26478755312186369</c:v>
                </c:pt>
                <c:pt idx="1204">
                  <c:v>0.26478755312186369</c:v>
                </c:pt>
                <c:pt idx="1205">
                  <c:v>0.26478755312186369</c:v>
                </c:pt>
                <c:pt idx="1206">
                  <c:v>0.26478755312186369</c:v>
                </c:pt>
                <c:pt idx="1207">
                  <c:v>0.26478755312186369</c:v>
                </c:pt>
                <c:pt idx="1208">
                  <c:v>0.26478755312186369</c:v>
                </c:pt>
                <c:pt idx="1209">
                  <c:v>0.26478755312186369</c:v>
                </c:pt>
                <c:pt idx="1210">
                  <c:v>0.26478755312186369</c:v>
                </c:pt>
                <c:pt idx="1211">
                  <c:v>0.26478755312186369</c:v>
                </c:pt>
                <c:pt idx="1212">
                  <c:v>0.26478755312186369</c:v>
                </c:pt>
                <c:pt idx="1213">
                  <c:v>0.26478755312186369</c:v>
                </c:pt>
                <c:pt idx="1214">
                  <c:v>0.26478755312186369</c:v>
                </c:pt>
                <c:pt idx="1215">
                  <c:v>0.26478755312186369</c:v>
                </c:pt>
                <c:pt idx="1216">
                  <c:v>0.26478755312186369</c:v>
                </c:pt>
                <c:pt idx="1217">
                  <c:v>0.26478755312186369</c:v>
                </c:pt>
                <c:pt idx="1218">
                  <c:v>0.26478755312186369</c:v>
                </c:pt>
                <c:pt idx="1219">
                  <c:v>0.26478755312186369</c:v>
                </c:pt>
                <c:pt idx="1220">
                  <c:v>0.26478755312186369</c:v>
                </c:pt>
                <c:pt idx="1221">
                  <c:v>0.26478755312186369</c:v>
                </c:pt>
                <c:pt idx="1222">
                  <c:v>0.26478755312186369</c:v>
                </c:pt>
                <c:pt idx="1223">
                  <c:v>0.26478755312186369</c:v>
                </c:pt>
                <c:pt idx="1224">
                  <c:v>0.26478755312186369</c:v>
                </c:pt>
                <c:pt idx="1225">
                  <c:v>0.26478755312186369</c:v>
                </c:pt>
                <c:pt idx="1226">
                  <c:v>0.26478755312186369</c:v>
                </c:pt>
                <c:pt idx="1227">
                  <c:v>0.26478755312186369</c:v>
                </c:pt>
                <c:pt idx="1228">
                  <c:v>0.26478755312186369</c:v>
                </c:pt>
                <c:pt idx="1229">
                  <c:v>0.26478755312186369</c:v>
                </c:pt>
                <c:pt idx="1230">
                  <c:v>0.26478755312186369</c:v>
                </c:pt>
                <c:pt idx="1231">
                  <c:v>0.26478755312186369</c:v>
                </c:pt>
                <c:pt idx="1232">
                  <c:v>0.26478755312186369</c:v>
                </c:pt>
                <c:pt idx="1233">
                  <c:v>0.26478755312186369</c:v>
                </c:pt>
                <c:pt idx="1234">
                  <c:v>0.26478755312186369</c:v>
                </c:pt>
                <c:pt idx="1235">
                  <c:v>0.26478755312186369</c:v>
                </c:pt>
                <c:pt idx="1236">
                  <c:v>0.26478755312186369</c:v>
                </c:pt>
                <c:pt idx="1237">
                  <c:v>0.26478755312186369</c:v>
                </c:pt>
                <c:pt idx="1238">
                  <c:v>0.26478755312186369</c:v>
                </c:pt>
                <c:pt idx="1239">
                  <c:v>0.26478755312186369</c:v>
                </c:pt>
                <c:pt idx="1240">
                  <c:v>0.26478755312186369</c:v>
                </c:pt>
                <c:pt idx="1241">
                  <c:v>0.26478755312186369</c:v>
                </c:pt>
                <c:pt idx="1242">
                  <c:v>0.26478755312186369</c:v>
                </c:pt>
                <c:pt idx="1243">
                  <c:v>0.26478755312186369</c:v>
                </c:pt>
                <c:pt idx="1244">
                  <c:v>0.26478755312186369</c:v>
                </c:pt>
                <c:pt idx="1245">
                  <c:v>0.26478755312186369</c:v>
                </c:pt>
                <c:pt idx="1246">
                  <c:v>0.26478755312186369</c:v>
                </c:pt>
                <c:pt idx="1247">
                  <c:v>0.26478755312186369</c:v>
                </c:pt>
                <c:pt idx="1248">
                  <c:v>0.26478755312186369</c:v>
                </c:pt>
                <c:pt idx="1249">
                  <c:v>0.26478755312186369</c:v>
                </c:pt>
                <c:pt idx="1250">
                  <c:v>0.26478755312186369</c:v>
                </c:pt>
                <c:pt idx="1251">
                  <c:v>0.26478755312186369</c:v>
                </c:pt>
                <c:pt idx="1252">
                  <c:v>0.26478755312186369</c:v>
                </c:pt>
                <c:pt idx="1253">
                  <c:v>0.26478755312186369</c:v>
                </c:pt>
                <c:pt idx="1254">
                  <c:v>0.26478755312186369</c:v>
                </c:pt>
                <c:pt idx="1255">
                  <c:v>0.26478755312186369</c:v>
                </c:pt>
                <c:pt idx="1256">
                  <c:v>0.26478755312186369</c:v>
                </c:pt>
                <c:pt idx="1257">
                  <c:v>0.26478755312186369</c:v>
                </c:pt>
                <c:pt idx="1258">
                  <c:v>0.26478755312186369</c:v>
                </c:pt>
                <c:pt idx="1259">
                  <c:v>0.26478755312186369</c:v>
                </c:pt>
                <c:pt idx="1260">
                  <c:v>0.26478755312186369</c:v>
                </c:pt>
                <c:pt idx="1261">
                  <c:v>0.26478755312186369</c:v>
                </c:pt>
                <c:pt idx="1262">
                  <c:v>0.26478755312186369</c:v>
                </c:pt>
                <c:pt idx="1263">
                  <c:v>0.26478755312186369</c:v>
                </c:pt>
                <c:pt idx="1264">
                  <c:v>0.26478755312186369</c:v>
                </c:pt>
                <c:pt idx="1265">
                  <c:v>0.26478755312186369</c:v>
                </c:pt>
                <c:pt idx="1266">
                  <c:v>0.26478755312186369</c:v>
                </c:pt>
                <c:pt idx="1267">
                  <c:v>0.26478755312186369</c:v>
                </c:pt>
                <c:pt idx="1268">
                  <c:v>0.26478755312186369</c:v>
                </c:pt>
                <c:pt idx="1269">
                  <c:v>0.26478755312186369</c:v>
                </c:pt>
                <c:pt idx="1270">
                  <c:v>0.26478755312186369</c:v>
                </c:pt>
                <c:pt idx="1271">
                  <c:v>0.26478755312186369</c:v>
                </c:pt>
                <c:pt idx="1272">
                  <c:v>0.26478755312186369</c:v>
                </c:pt>
                <c:pt idx="1273">
                  <c:v>0.26478755312186369</c:v>
                </c:pt>
                <c:pt idx="1274">
                  <c:v>0.26478755312186369</c:v>
                </c:pt>
                <c:pt idx="1275">
                  <c:v>0.26478755312186369</c:v>
                </c:pt>
                <c:pt idx="1276">
                  <c:v>0.26478755312186369</c:v>
                </c:pt>
                <c:pt idx="1277">
                  <c:v>0.26478755312186369</c:v>
                </c:pt>
                <c:pt idx="1278">
                  <c:v>0.26478755312186369</c:v>
                </c:pt>
                <c:pt idx="1279">
                  <c:v>0.26478755312186369</c:v>
                </c:pt>
                <c:pt idx="1280">
                  <c:v>0.26478755312186369</c:v>
                </c:pt>
                <c:pt idx="1281">
                  <c:v>0.26478755312186369</c:v>
                </c:pt>
                <c:pt idx="1282">
                  <c:v>0.26478755312186369</c:v>
                </c:pt>
                <c:pt idx="1283">
                  <c:v>0.26478755312186369</c:v>
                </c:pt>
                <c:pt idx="1284">
                  <c:v>0.26478755312186369</c:v>
                </c:pt>
                <c:pt idx="1285">
                  <c:v>0.26478755312186369</c:v>
                </c:pt>
                <c:pt idx="1286">
                  <c:v>0.26478755312186369</c:v>
                </c:pt>
                <c:pt idx="1287">
                  <c:v>0.26478755312186369</c:v>
                </c:pt>
                <c:pt idx="1288">
                  <c:v>0.26478755312186369</c:v>
                </c:pt>
                <c:pt idx="1289">
                  <c:v>0.26478755312186369</c:v>
                </c:pt>
                <c:pt idx="1290">
                  <c:v>0.26478755312186369</c:v>
                </c:pt>
                <c:pt idx="1291">
                  <c:v>0.26478755312186369</c:v>
                </c:pt>
                <c:pt idx="1292">
                  <c:v>0.26478755312186369</c:v>
                </c:pt>
                <c:pt idx="1293">
                  <c:v>0.26478755312186369</c:v>
                </c:pt>
                <c:pt idx="1294">
                  <c:v>0.26478755312186369</c:v>
                </c:pt>
                <c:pt idx="1295">
                  <c:v>0.26478755312186369</c:v>
                </c:pt>
                <c:pt idx="1296">
                  <c:v>0.26478755312186369</c:v>
                </c:pt>
                <c:pt idx="1297">
                  <c:v>0.26478755312186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54-4943-AB04-C4408EECC7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2001664"/>
        <c:axId val="342008384"/>
      </c:lineChart>
      <c:dateAx>
        <c:axId val="3420016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08384"/>
        <c:crosses val="autoZero"/>
        <c:auto val="1"/>
        <c:lblOffset val="100"/>
        <c:baseTimeUnit val="days"/>
      </c:dateAx>
      <c:valAx>
        <c:axId val="342008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01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7" Type="http://schemas.openxmlformats.org/officeDocument/2006/relationships/image" Target="../media/image4.png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6" Type="http://schemas.openxmlformats.org/officeDocument/2006/relationships/image" Target="../media/image3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2.png"/><Relationship Id="rId1" Type="http://schemas.openxmlformats.org/officeDocument/2006/relationships/image" Target="../media/image5.png"/><Relationship Id="rId6" Type="http://schemas.openxmlformats.org/officeDocument/2006/relationships/chart" Target="../charts/chart35.xml"/><Relationship Id="rId5" Type="http://schemas.openxmlformats.org/officeDocument/2006/relationships/chart" Target="../charts/chart34.xml"/><Relationship Id="rId4" Type="http://schemas.openxmlformats.org/officeDocument/2006/relationships/chart" Target="../charts/chart33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image" Target="../media/image1.png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image" Target="../media/image1.png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image" Target="../media/image1.png"/><Relationship Id="rId5" Type="http://schemas.openxmlformats.org/officeDocument/2006/relationships/chart" Target="../charts/chart14.xml"/><Relationship Id="rId4" Type="http://schemas.openxmlformats.org/officeDocument/2006/relationships/chart" Target="../charts/chart1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image" Target="../media/image1.png"/><Relationship Id="rId4" Type="http://schemas.openxmlformats.org/officeDocument/2006/relationships/chart" Target="../charts/chart17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image" Target="../media/image1.png"/><Relationship Id="rId4" Type="http://schemas.openxmlformats.org/officeDocument/2006/relationships/chart" Target="../charts/chart2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image" Target="../media/image1.png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2" Type="http://schemas.openxmlformats.org/officeDocument/2006/relationships/chart" Target="../charts/chart25.xml"/><Relationship Id="rId1" Type="http://schemas.openxmlformats.org/officeDocument/2006/relationships/image" Target="../media/image1.png"/><Relationship Id="rId6" Type="http://schemas.openxmlformats.org/officeDocument/2006/relationships/chart" Target="../charts/chart28.xml"/><Relationship Id="rId5" Type="http://schemas.openxmlformats.org/officeDocument/2006/relationships/chart" Target="../charts/chart27.xml"/><Relationship Id="rId4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29.xml"/><Relationship Id="rId1" Type="http://schemas.openxmlformats.org/officeDocument/2006/relationships/image" Target="../media/image1.png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3D8E29C-6913-4684-A55F-094A34733C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5</xdr:col>
      <xdr:colOff>32486</xdr:colOff>
      <xdr:row>0</xdr:row>
      <xdr:rowOff>802</xdr:rowOff>
    </xdr:from>
    <xdr:to>
      <xdr:col>11</xdr:col>
      <xdr:colOff>138765</xdr:colOff>
      <xdr:row>13</xdr:row>
      <xdr:rowOff>9464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1823504-43E1-409F-919F-556108FA9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1295400</xdr:colOff>
      <xdr:row>1316</xdr:row>
      <xdr:rowOff>60960</xdr:rowOff>
    </xdr:from>
    <xdr:to>
      <xdr:col>5</xdr:col>
      <xdr:colOff>655320</xdr:colOff>
      <xdr:row>1320</xdr:row>
      <xdr:rowOff>2831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15FEBE08-114B-4DB7-879E-E1F17BA4D33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1933" r="15792"/>
        <a:stretch/>
      </xdr:blipFill>
      <xdr:spPr>
        <a:xfrm>
          <a:off x="2156460" y="241325400"/>
          <a:ext cx="3230880" cy="698875"/>
        </a:xfrm>
        <a:prstGeom prst="rect">
          <a:avLst/>
        </a:prstGeom>
      </xdr:spPr>
    </xdr:pic>
    <xdr:clientData/>
  </xdr:twoCellAnchor>
  <xdr:twoCellAnchor>
    <xdr:from>
      <xdr:col>11</xdr:col>
      <xdr:colOff>270710</xdr:colOff>
      <xdr:row>0</xdr:row>
      <xdr:rowOff>10027</xdr:rowOff>
    </xdr:from>
    <xdr:to>
      <xdr:col>18</xdr:col>
      <xdr:colOff>561473</xdr:colOff>
      <xdr:row>13</xdr:row>
      <xdr:rowOff>1102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8093E06-50DC-45C8-B3EC-B854AA9F93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591552</xdr:colOff>
      <xdr:row>14</xdr:row>
      <xdr:rowOff>30079</xdr:rowOff>
    </xdr:from>
    <xdr:to>
      <xdr:col>22</xdr:col>
      <xdr:colOff>270710</xdr:colOff>
      <xdr:row>26</xdr:row>
      <xdr:rowOff>56148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EDF0F98-9262-49C9-A152-CA42AF232D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1</xdr:colOff>
      <xdr:row>14</xdr:row>
      <xdr:rowOff>40399</xdr:rowOff>
    </xdr:from>
    <xdr:to>
      <xdr:col>4</xdr:col>
      <xdr:colOff>551449</xdr:colOff>
      <xdr:row>15</xdr:row>
      <xdr:rowOff>362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7307522-8823-B92C-791E-C6E712451B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" y="2567031"/>
          <a:ext cx="4561974" cy="727760"/>
        </a:xfrm>
        <a:prstGeom prst="rect">
          <a:avLst/>
        </a:prstGeom>
      </xdr:spPr>
    </xdr:pic>
    <xdr:clientData/>
  </xdr:twoCellAnchor>
  <xdr:twoCellAnchor editAs="oneCell">
    <xdr:from>
      <xdr:col>0</xdr:col>
      <xdr:colOff>10026</xdr:colOff>
      <xdr:row>15</xdr:row>
      <xdr:rowOff>160419</xdr:rowOff>
    </xdr:from>
    <xdr:to>
      <xdr:col>4</xdr:col>
      <xdr:colOff>627622</xdr:colOff>
      <xdr:row>19</xdr:row>
      <xdr:rowOff>1796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ED337DE-E0E6-EE4A-B9F9-1F4A283721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0026" y="3418972"/>
          <a:ext cx="4628122" cy="74108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6200</xdr:colOff>
      <xdr:row>5</xdr:row>
      <xdr:rowOff>160158</xdr:rowOff>
    </xdr:from>
    <xdr:to>
      <xdr:col>3</xdr:col>
      <xdr:colOff>358140</xdr:colOff>
      <xdr:row>7</xdr:row>
      <xdr:rowOff>6096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53824E3F-EA06-4054-9933-7AC124690D0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9945" t="61069" r="59889" b="4036"/>
        <a:stretch/>
      </xdr:blipFill>
      <xdr:spPr>
        <a:xfrm>
          <a:off x="3261360" y="708798"/>
          <a:ext cx="281940" cy="266562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318</xdr:row>
      <xdr:rowOff>68580</xdr:rowOff>
    </xdr:from>
    <xdr:to>
      <xdr:col>2</xdr:col>
      <xdr:colOff>693420</xdr:colOff>
      <xdr:row>1322</xdr:row>
      <xdr:rowOff>3593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921EF406-E869-4AD6-8761-A65ABB803DE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1933" r="15792"/>
        <a:stretch/>
      </xdr:blipFill>
      <xdr:spPr>
        <a:xfrm>
          <a:off x="38100" y="241820700"/>
          <a:ext cx="3230880" cy="698875"/>
        </a:xfrm>
        <a:prstGeom prst="rect">
          <a:avLst/>
        </a:prstGeom>
      </xdr:spPr>
    </xdr:pic>
    <xdr:clientData/>
  </xdr:twoCellAnchor>
  <xdr:twoCellAnchor editAs="oneCell">
    <xdr:from>
      <xdr:col>9</xdr:col>
      <xdr:colOff>15240</xdr:colOff>
      <xdr:row>16</xdr:row>
      <xdr:rowOff>205741</xdr:rowOff>
    </xdr:from>
    <xdr:to>
      <xdr:col>9</xdr:col>
      <xdr:colOff>622247</xdr:colOff>
      <xdr:row>16</xdr:row>
      <xdr:rowOff>44958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96142D4D-84F5-7CBC-9C77-955E9DEB18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856220" y="3253741"/>
          <a:ext cx="607007" cy="243840"/>
        </a:xfrm>
        <a:prstGeom prst="rect">
          <a:avLst/>
        </a:prstGeom>
      </xdr:spPr>
    </xdr:pic>
    <xdr:clientData/>
  </xdr:twoCellAnchor>
  <xdr:twoCellAnchor>
    <xdr:from>
      <xdr:col>4</xdr:col>
      <xdr:colOff>0</xdr:colOff>
      <xdr:row>0</xdr:row>
      <xdr:rowOff>15240</xdr:rowOff>
    </xdr:from>
    <xdr:to>
      <xdr:col>9</xdr:col>
      <xdr:colOff>190500</xdr:colOff>
      <xdr:row>13</xdr:row>
      <xdr:rowOff>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F23B243-B15E-46B5-AEA1-F2A7D0F293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7180</xdr:colOff>
      <xdr:row>0</xdr:row>
      <xdr:rowOff>0</xdr:rowOff>
    </xdr:from>
    <xdr:to>
      <xdr:col>16</xdr:col>
      <xdr:colOff>99060</xdr:colOff>
      <xdr:row>11</xdr:row>
      <xdr:rowOff>12954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18BF9E3E-FA9E-400A-B93D-020C4A2D28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68580</xdr:colOff>
      <xdr:row>14</xdr:row>
      <xdr:rowOff>26670</xdr:rowOff>
    </xdr:from>
    <xdr:to>
      <xdr:col>20</xdr:col>
      <xdr:colOff>518160</xdr:colOff>
      <xdr:row>23</xdr:row>
      <xdr:rowOff>1524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7AE1A862-EC8E-FE32-203F-B944452261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5760</xdr:colOff>
      <xdr:row>150</xdr:row>
      <xdr:rowOff>175260</xdr:rowOff>
    </xdr:from>
    <xdr:to>
      <xdr:col>4</xdr:col>
      <xdr:colOff>1333500</xdr:colOff>
      <xdr:row>164</xdr:row>
      <xdr:rowOff>7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4DC2C3-F662-3B0B-842B-5A3D61F6C91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11480</xdr:colOff>
      <xdr:row>118</xdr:row>
      <xdr:rowOff>68580</xdr:rowOff>
    </xdr:from>
    <xdr:to>
      <xdr:col>20</xdr:col>
      <xdr:colOff>1021080</xdr:colOff>
      <xdr:row>131</xdr:row>
      <xdr:rowOff>838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1809B16-D696-4290-A6D0-990ABB9C6F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91440</xdr:colOff>
      <xdr:row>143</xdr:row>
      <xdr:rowOff>175260</xdr:rowOff>
    </xdr:from>
    <xdr:to>
      <xdr:col>16</xdr:col>
      <xdr:colOff>213948</xdr:colOff>
      <xdr:row>156</xdr:row>
      <xdr:rowOff>1277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F96C340-A08E-4DA8-901C-E39F9D98B6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95300</xdr:colOff>
      <xdr:row>93</xdr:row>
      <xdr:rowOff>49530</xdr:rowOff>
    </xdr:from>
    <xdr:to>
      <xdr:col>13</xdr:col>
      <xdr:colOff>190500</xdr:colOff>
      <xdr:row>107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728BA7E-48A2-8B28-312D-F34D9D5B1C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9120</xdr:colOff>
      <xdr:row>95</xdr:row>
      <xdr:rowOff>60960</xdr:rowOff>
    </xdr:from>
    <xdr:to>
      <xdr:col>14</xdr:col>
      <xdr:colOff>274320</xdr:colOff>
      <xdr:row>11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A12389-C0F8-4151-8079-3E2AA788E8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FFDCC44-F598-4F16-A830-726C3A563B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5</xdr:col>
      <xdr:colOff>22860</xdr:colOff>
      <xdr:row>0</xdr:row>
      <xdr:rowOff>220980</xdr:rowOff>
    </xdr:from>
    <xdr:to>
      <xdr:col>10</xdr:col>
      <xdr:colOff>60960</xdr:colOff>
      <xdr:row>13</xdr:row>
      <xdr:rowOff>9144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B4EFA55-DEDC-487D-AD1D-66C1AF2F39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A38B5E0-AF21-4C6F-A2A4-D0EB383F29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</xdr:col>
      <xdr:colOff>30480</xdr:colOff>
      <xdr:row>6</xdr:row>
      <xdr:rowOff>164517</xdr:rowOff>
    </xdr:from>
    <xdr:to>
      <xdr:col>3</xdr:col>
      <xdr:colOff>304800</xdr:colOff>
      <xdr:row>8</xdr:row>
      <xdr:rowOff>6858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1E483502-9913-4747-A39B-2080AC083D7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29390" t="59045" r="59335" b="691"/>
        <a:stretch/>
      </xdr:blipFill>
      <xdr:spPr>
        <a:xfrm>
          <a:off x="3215640" y="1261797"/>
          <a:ext cx="274320" cy="269823"/>
        </a:xfrm>
        <a:prstGeom prst="rect">
          <a:avLst/>
        </a:prstGeom>
      </xdr:spPr>
    </xdr:pic>
    <xdr:clientData/>
  </xdr:twoCellAnchor>
  <xdr:twoCellAnchor>
    <xdr:from>
      <xdr:col>10</xdr:col>
      <xdr:colOff>121920</xdr:colOff>
      <xdr:row>0</xdr:row>
      <xdr:rowOff>228600</xdr:rowOff>
    </xdr:from>
    <xdr:to>
      <xdr:col>15</xdr:col>
      <xdr:colOff>1386840</xdr:colOff>
      <xdr:row>13</xdr:row>
      <xdr:rowOff>9144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12D49214-853E-4953-9EB3-DC5105215B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12</xdr:row>
      <xdr:rowOff>22860</xdr:rowOff>
    </xdr:from>
    <xdr:to>
      <xdr:col>4</xdr:col>
      <xdr:colOff>175260</xdr:colOff>
      <xdr:row>22</xdr:row>
      <xdr:rowOff>2286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32A581A-8D61-498F-8EF5-A2959B3346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DD97442-8CAC-4B12-81E7-1D02E28FA3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5</xdr:col>
      <xdr:colOff>0</xdr:colOff>
      <xdr:row>0</xdr:row>
      <xdr:rowOff>0</xdr:rowOff>
    </xdr:from>
    <xdr:to>
      <xdr:col>10</xdr:col>
      <xdr:colOff>464820</xdr:colOff>
      <xdr:row>11</xdr:row>
      <xdr:rowOff>16764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8575A88-68DF-4092-A3E2-739FE33FD8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7620</xdr:colOff>
      <xdr:row>0</xdr:row>
      <xdr:rowOff>15240</xdr:rowOff>
    </xdr:from>
    <xdr:to>
      <xdr:col>18</xdr:col>
      <xdr:colOff>228600</xdr:colOff>
      <xdr:row>13</xdr:row>
      <xdr:rowOff>2286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64A5121-C6DC-4D73-B5E8-6364513FF5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6200</xdr:colOff>
      <xdr:row>14</xdr:row>
      <xdr:rowOff>7620</xdr:rowOff>
    </xdr:from>
    <xdr:to>
      <xdr:col>4</xdr:col>
      <xdr:colOff>251460</xdr:colOff>
      <xdr:row>23</xdr:row>
      <xdr:rowOff>16002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EF211FA-D9F1-4977-8D34-DE2615541F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AD2D7E1-F69F-739A-E1FE-A52F21ACD0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829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5</xdr:col>
      <xdr:colOff>7620</xdr:colOff>
      <xdr:row>0</xdr:row>
      <xdr:rowOff>15240</xdr:rowOff>
    </xdr:from>
    <xdr:to>
      <xdr:col>10</xdr:col>
      <xdr:colOff>320040</xdr:colOff>
      <xdr:row>12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D090D4D-71AD-5FF5-BC78-3821120E90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B0E9FED-C6A5-4680-A745-5755AA2421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464820</xdr:colOff>
      <xdr:row>0</xdr:row>
      <xdr:rowOff>7620</xdr:rowOff>
    </xdr:from>
    <xdr:to>
      <xdr:col>17</xdr:col>
      <xdr:colOff>449580</xdr:colOff>
      <xdr:row>12</xdr:row>
      <xdr:rowOff>2286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C1F87DB-3DF4-42C6-9AE0-AECB64967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11</xdr:row>
      <xdr:rowOff>0</xdr:rowOff>
    </xdr:from>
    <xdr:to>
      <xdr:col>4</xdr:col>
      <xdr:colOff>434340</xdr:colOff>
      <xdr:row>20</xdr:row>
      <xdr:rowOff>762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D3FB299-7E9A-4876-A355-B911FCBB4D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36BBF09-DCE9-4888-854C-6D85F35A1A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4</xdr:col>
      <xdr:colOff>579120</xdr:colOff>
      <xdr:row>0</xdr:row>
      <xdr:rowOff>15240</xdr:rowOff>
    </xdr:from>
    <xdr:to>
      <xdr:col>10</xdr:col>
      <xdr:colOff>373380</xdr:colOff>
      <xdr:row>12</xdr:row>
      <xdr:rowOff>1143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4EED34E-9D5B-4A38-BC8B-D48595E833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464820</xdr:colOff>
      <xdr:row>0</xdr:row>
      <xdr:rowOff>45720</xdr:rowOff>
    </xdr:from>
    <xdr:to>
      <xdr:col>18</xdr:col>
      <xdr:colOff>106680</xdr:colOff>
      <xdr:row>13</xdr:row>
      <xdr:rowOff>13716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9638D74-C435-4475-AAAC-69E68D807D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14</xdr:row>
      <xdr:rowOff>15240</xdr:rowOff>
    </xdr:from>
    <xdr:to>
      <xdr:col>4</xdr:col>
      <xdr:colOff>365760</xdr:colOff>
      <xdr:row>24</xdr:row>
      <xdr:rowOff>9144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C5F7FAF-14CD-4F12-A28C-88E2B01747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88917C1-6894-4B0D-ACC1-86D0C0B374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5</xdr:col>
      <xdr:colOff>0</xdr:colOff>
      <xdr:row>0</xdr:row>
      <xdr:rowOff>0</xdr:rowOff>
    </xdr:from>
    <xdr:to>
      <xdr:col>10</xdr:col>
      <xdr:colOff>259080</xdr:colOff>
      <xdr:row>12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788A59-43FD-4CC7-B8D5-915E3231B0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73380</xdr:colOff>
      <xdr:row>0</xdr:row>
      <xdr:rowOff>0</xdr:rowOff>
    </xdr:from>
    <xdr:to>
      <xdr:col>17</xdr:col>
      <xdr:colOff>167640</xdr:colOff>
      <xdr:row>11</xdr:row>
      <xdr:rowOff>16764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4F11F5C-496C-4FD6-A898-AED8CA0E8D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5720</xdr:colOff>
      <xdr:row>14</xdr:row>
      <xdr:rowOff>38100</xdr:rowOff>
    </xdr:from>
    <xdr:to>
      <xdr:col>4</xdr:col>
      <xdr:colOff>403860</xdr:colOff>
      <xdr:row>25</xdr:row>
      <xdr:rowOff>1524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5545025-B81F-491C-8FFD-AA430CEDBC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778083E-6354-4130-A05C-1D2158F3BC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3</xdr:col>
      <xdr:colOff>601980</xdr:colOff>
      <xdr:row>0</xdr:row>
      <xdr:rowOff>0</xdr:rowOff>
    </xdr:from>
    <xdr:to>
      <xdr:col>10</xdr:col>
      <xdr:colOff>601980</xdr:colOff>
      <xdr:row>12</xdr:row>
      <xdr:rowOff>1143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3D772BE-C389-4EC3-B79F-27DB719C4A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33A4B69-58B6-4279-A807-E685D2ECCA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60960</xdr:colOff>
      <xdr:row>0</xdr:row>
      <xdr:rowOff>0</xdr:rowOff>
    </xdr:from>
    <xdr:to>
      <xdr:col>18</xdr:col>
      <xdr:colOff>160020</xdr:colOff>
      <xdr:row>13</xdr:row>
      <xdr:rowOff>14478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016E988-825A-44A1-8AA0-912F0EA137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0480</xdr:colOff>
      <xdr:row>14</xdr:row>
      <xdr:rowOff>22860</xdr:rowOff>
    </xdr:from>
    <xdr:to>
      <xdr:col>4</xdr:col>
      <xdr:colOff>304800</xdr:colOff>
      <xdr:row>24</xdr:row>
      <xdr:rowOff>4572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FE588B-81B3-40E1-B1F3-594EFF982C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52CE62E-B708-4D06-AB94-F171904C18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3340" y="2613660"/>
          <a:ext cx="556260" cy="431101"/>
        </a:xfrm>
        <a:prstGeom prst="rect">
          <a:avLst/>
        </a:prstGeom>
      </xdr:spPr>
    </xdr:pic>
    <xdr:clientData/>
  </xdr:twoCellAnchor>
  <xdr:twoCellAnchor>
    <xdr:from>
      <xdr:col>5</xdr:col>
      <xdr:colOff>0</xdr:colOff>
      <xdr:row>0</xdr:row>
      <xdr:rowOff>76200</xdr:rowOff>
    </xdr:from>
    <xdr:to>
      <xdr:col>9</xdr:col>
      <xdr:colOff>617220</xdr:colOff>
      <xdr:row>10</xdr:row>
      <xdr:rowOff>1524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1968B67-3B71-4964-BC19-4A1A7DE61A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F20959B-D78C-4461-8711-054650112F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</xdr:col>
      <xdr:colOff>388620</xdr:colOff>
      <xdr:row>1317</xdr:row>
      <xdr:rowOff>160020</xdr:rowOff>
    </xdr:from>
    <xdr:to>
      <xdr:col>5</xdr:col>
      <xdr:colOff>76200</xdr:colOff>
      <xdr:row>1321</xdr:row>
      <xdr:rowOff>12737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2BCAA698-D6CB-4423-B2EE-7DA60BA61D2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11933" r="15792"/>
        <a:stretch/>
      </xdr:blipFill>
      <xdr:spPr>
        <a:xfrm>
          <a:off x="1249680" y="241782600"/>
          <a:ext cx="3230880" cy="698875"/>
        </a:xfrm>
        <a:prstGeom prst="rect">
          <a:avLst/>
        </a:prstGeom>
      </xdr:spPr>
    </xdr:pic>
    <xdr:clientData/>
  </xdr:twoCellAnchor>
  <xdr:twoCellAnchor>
    <xdr:from>
      <xdr:col>10</xdr:col>
      <xdr:colOff>30480</xdr:colOff>
      <xdr:row>0</xdr:row>
      <xdr:rowOff>60960</xdr:rowOff>
    </xdr:from>
    <xdr:to>
      <xdr:col>16</xdr:col>
      <xdr:colOff>68580</xdr:colOff>
      <xdr:row>13</xdr:row>
      <xdr:rowOff>1143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53E791B-CC48-4AA8-939C-04CBC1A384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434340</xdr:colOff>
      <xdr:row>14</xdr:row>
      <xdr:rowOff>15240</xdr:rowOff>
    </xdr:from>
    <xdr:to>
      <xdr:col>4</xdr:col>
      <xdr:colOff>556260</xdr:colOff>
      <xdr:row>23</xdr:row>
      <xdr:rowOff>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AC858E3-37DB-4489-B6E7-4EA537C1B0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5720</xdr:colOff>
      <xdr:row>14</xdr:row>
      <xdr:rowOff>53340</xdr:rowOff>
    </xdr:from>
    <xdr:to>
      <xdr:col>9</xdr:col>
      <xdr:colOff>601980</xdr:colOff>
      <xdr:row>14</xdr:row>
      <xdr:rowOff>48444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966470-3705-4D60-8B19-2F324D6DEF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3340" y="2788920"/>
          <a:ext cx="556260" cy="4311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34</xdr:row>
      <xdr:rowOff>152400</xdr:rowOff>
    </xdr:from>
    <xdr:to>
      <xdr:col>9</xdr:col>
      <xdr:colOff>259080</xdr:colOff>
      <xdr:row>48</xdr:row>
      <xdr:rowOff>228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E878747-6C90-423F-9A98-56915B1934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388620</xdr:colOff>
      <xdr:row>1317</xdr:row>
      <xdr:rowOff>160020</xdr:rowOff>
    </xdr:from>
    <xdr:to>
      <xdr:col>4</xdr:col>
      <xdr:colOff>472440</xdr:colOff>
      <xdr:row>1321</xdr:row>
      <xdr:rowOff>12737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A4F4FAD-1639-4D9E-87F9-9403C2503AD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1933" r="15792"/>
        <a:stretch/>
      </xdr:blipFill>
      <xdr:spPr>
        <a:xfrm>
          <a:off x="1249680" y="241782600"/>
          <a:ext cx="3230880" cy="698875"/>
        </a:xfrm>
        <a:prstGeom prst="rect">
          <a:avLst/>
        </a:prstGeom>
      </xdr:spPr>
    </xdr:pic>
    <xdr:clientData/>
  </xdr:twoCellAnchor>
  <xdr:twoCellAnchor>
    <xdr:from>
      <xdr:col>4</xdr:col>
      <xdr:colOff>22860</xdr:colOff>
      <xdr:row>0</xdr:row>
      <xdr:rowOff>0</xdr:rowOff>
    </xdr:from>
    <xdr:to>
      <xdr:col>8</xdr:col>
      <xdr:colOff>662940</xdr:colOff>
      <xdr:row>12</xdr:row>
      <xdr:rowOff>1524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9ACEF9A-DE35-49B1-956F-0978F68D84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5240</xdr:colOff>
      <xdr:row>0</xdr:row>
      <xdr:rowOff>30480</xdr:rowOff>
    </xdr:from>
    <xdr:to>
      <xdr:col>15</xdr:col>
      <xdr:colOff>76200</xdr:colOff>
      <xdr:row>12</xdr:row>
      <xdr:rowOff>16002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E66E9B9C-57E1-45C8-BBF6-590AF7E7AF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53340</xdr:colOff>
      <xdr:row>14</xdr:row>
      <xdr:rowOff>15240</xdr:rowOff>
    </xdr:from>
    <xdr:to>
      <xdr:col>3</xdr:col>
      <xdr:colOff>579120</xdr:colOff>
      <xdr:row>23</xdr:row>
      <xdr:rowOff>762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F253403-4380-8E68-AD81-D4EF9607F7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STUDY\Econometrics\Rt%20+MASigma%20+%20Normal%20Generator%20ZK.xlsx" TargetMode="External"/><Relationship Id="rId1" Type="http://schemas.openxmlformats.org/officeDocument/2006/relationships/externalLinkPath" Target="/STUDY/Econometrics/Rt%20+MASigma%20+%20Normal%20Generator%20Z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WIG20"/>
      <sheetName val="Sheet1"/>
      <sheetName val="Generator Normal Dist"/>
      <sheetName val="WIG20=f(t)"/>
      <sheetName val="WIG20 (2)"/>
      <sheetName val="WIG20 (3)"/>
    </sheetNames>
    <sheetDataSet>
      <sheetData sheetId="0">
        <row r="100">
          <cell r="L100">
            <v>8.6880973066898344E-4</v>
          </cell>
        </row>
        <row r="101">
          <cell r="L101">
            <v>1.0425716768027803E-2</v>
          </cell>
        </row>
        <row r="102">
          <cell r="L102">
            <v>7.4717636837532575E-2</v>
          </cell>
        </row>
        <row r="103">
          <cell r="L103">
            <v>9.7306689834926158E-2</v>
          </cell>
        </row>
        <row r="104">
          <cell r="L104">
            <v>4.6046915725456126E-2</v>
          </cell>
        </row>
        <row r="105">
          <cell r="L105">
            <v>6.8635968722849702E-2</v>
          </cell>
        </row>
        <row r="106">
          <cell r="L106">
            <v>5.4735013032145959E-2</v>
          </cell>
        </row>
        <row r="107">
          <cell r="L107">
            <v>2.2589052997393572E-2</v>
          </cell>
        </row>
        <row r="108">
          <cell r="L108">
            <v>4.778453518679409E-2</v>
          </cell>
        </row>
        <row r="109">
          <cell r="L109">
            <v>2.8670721112076455E-2</v>
          </cell>
        </row>
        <row r="110">
          <cell r="L110">
            <v>3.7358818418766288E-2</v>
          </cell>
        </row>
        <row r="111">
          <cell r="L111">
            <v>2.780191138140747E-2</v>
          </cell>
        </row>
        <row r="112">
          <cell r="L112">
            <v>5.9947871416159863E-2</v>
          </cell>
        </row>
        <row r="113">
          <cell r="L113">
            <v>6.7767158992180707E-2</v>
          </cell>
        </row>
        <row r="114">
          <cell r="L114">
            <v>5.7341442224152911E-2</v>
          </cell>
        </row>
        <row r="115">
          <cell r="L115">
            <v>4.2571676802780192E-2</v>
          </cell>
        </row>
        <row r="116">
          <cell r="L116">
            <v>2.0851433536055605E-2</v>
          </cell>
        </row>
        <row r="117">
          <cell r="L117">
            <v>2.5195482189400521E-2</v>
          </cell>
        </row>
        <row r="118">
          <cell r="L118">
            <v>1.9113814074717638E-2</v>
          </cell>
        </row>
        <row r="119">
          <cell r="L119">
            <v>1.216333622936577E-2</v>
          </cell>
        </row>
        <row r="120">
          <cell r="L120">
            <v>1.0425716768027803E-2</v>
          </cell>
        </row>
        <row r="121">
          <cell r="L121">
            <v>3.4752389226759342E-2</v>
          </cell>
        </row>
        <row r="122">
          <cell r="L122">
            <v>1.4769765421372719E-2</v>
          </cell>
        </row>
        <row r="123">
          <cell r="L123">
            <v>6.9504778453518675E-3</v>
          </cell>
        </row>
        <row r="124">
          <cell r="L124">
            <v>6.9504778453518675E-3</v>
          </cell>
        </row>
        <row r="125">
          <cell r="L125">
            <v>1.7376194613379671E-2</v>
          </cell>
        </row>
        <row r="126">
          <cell r="L126">
            <v>2.6064291920069507E-3</v>
          </cell>
        </row>
        <row r="127">
          <cell r="L127">
            <v>4.3440486533449178E-3</v>
          </cell>
        </row>
        <row r="128">
          <cell r="L128">
            <v>2.6064291920069507E-3</v>
          </cell>
        </row>
        <row r="129">
          <cell r="L129">
            <v>8.6880973066898344E-4</v>
          </cell>
        </row>
        <row r="130">
          <cell r="L130">
            <v>2.6064291920069507E-3</v>
          </cell>
        </row>
        <row r="131">
          <cell r="L131">
            <v>8.6880973066898355E-3</v>
          </cell>
        </row>
        <row r="132">
          <cell r="L132">
            <v>5.2128583840139013E-3</v>
          </cell>
        </row>
        <row r="133">
          <cell r="L133">
            <v>1.1294526498696786E-2</v>
          </cell>
        </row>
        <row r="134">
          <cell r="L134">
            <v>4.3440486533449178E-3</v>
          </cell>
        </row>
        <row r="135">
          <cell r="L135">
            <v>3.4752389226759338E-3</v>
          </cell>
        </row>
        <row r="136">
          <cell r="L136">
            <v>6.9504778453518675E-3</v>
          </cell>
        </row>
        <row r="137">
          <cell r="L137">
            <v>8.6880973066898355E-3</v>
          </cell>
        </row>
        <row r="138">
          <cell r="L138">
            <v>6.9504778453518675E-3</v>
          </cell>
        </row>
        <row r="139">
          <cell r="L139">
            <v>4.3440486533449178E-3</v>
          </cell>
        </row>
        <row r="140">
          <cell r="L140">
            <v>1.3032145960034752E-2</v>
          </cell>
        </row>
        <row r="141">
          <cell r="L141">
            <v>8.6880973066898344E-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linh nguyen" id="{D2F828AA-7DD9-40EE-A4D4-997DDA767719}" userId="684ed235538324f5" providerId="Windows Live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1" dT="2023-05-30T13:41:23.58" personId="{D2F828AA-7DD9-40EE-A4D4-997DDA767719}" id="{BF891F03-4B9B-47CA-ABFA-678C743B5156}">
    <text>When check error = 0</text>
  </threadedComment>
  <threadedComment ref="K1" dT="2023-05-29T22:58:59.49" personId="{D2F828AA-7DD9-40EE-A4D4-997DDA767719}" id="{78B0A91D-99FA-4E48-9738-8C9DCBD89891}">
    <text>After we compute the new variance from the adjusted sigma n =&gt; we replace it into the last variance (historical data). After replace the T will change. And the new T is Tk</text>
  </threadedComment>
</ThreadedComments>
</file>

<file path=xl/threadedComments/threadedComment10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2F828AA-7DD9-40EE-A4D4-997DDA767719}" id="{50904669-A9D5-4733-9646-FDAA6E101965}">
    <text>Propability of day to day</text>
  </threadedComment>
  <threadedComment ref="F1325" dT="2023-05-24T13:56:19.73" personId="{D2F828AA-7DD9-40EE-A4D4-997DDA767719}" id="{B279BB2F-9503-4A17-BDF6-62D388061F62}">
    <text>The lowest point of volatility. Observe the chart of volatility, pick the lowest point</text>
  </threadedComment>
</ThreadedComments>
</file>

<file path=xl/threadedComments/threadedComment11.xml><?xml version="1.0" encoding="utf-8"?>
<ThreadedComments xmlns="http://schemas.microsoft.com/office/spreadsheetml/2018/threadedcomments" xmlns:x="http://schemas.openxmlformats.org/spreadsheetml/2006/main">
  <threadedComment ref="I17" dT="2023-04-03T07:23:23.61" personId="{D2F828AA-7DD9-40EE-A4D4-997DDA767719}" id="{B8C31FE7-6190-4E3C-94D0-0D193A0CF51E}">
    <text xml:space="preserve">Volatility or Variance. There are 2 stages with 2 values for calculate it.
-&gt; read the excel formula </text>
  </threadedComment>
  <threadedComment ref="J17" dT="2023-03-15T14:49:13.62" personId="{D2F828AA-7DD9-40EE-A4D4-997DDA767719}" id="{67D6B294-857B-4BDA-9351-11F157CF8179}">
    <text>Propability of day to day</text>
  </threadedComment>
  <threadedComment ref="D1327" dT="2023-05-24T13:56:19.73" personId="{D2F828AA-7DD9-40EE-A4D4-997DDA767719}" id="{F1FE0D4D-4357-4EAC-BB26-EDED34477F93}">
    <text>The lowest point of volatility. Observe the chart of volatility, pick the lowest point</text>
  </threadedComment>
</ThreadedComments>
</file>

<file path=xl/threadedComments/threadedComment12.xml><?xml version="1.0" encoding="utf-8"?>
<ThreadedComments xmlns="http://schemas.microsoft.com/office/spreadsheetml/2018/threadedcomments" xmlns:x="http://schemas.openxmlformats.org/spreadsheetml/2006/main">
  <threadedComment ref="D96" dT="2023-03-08T14:32:39.17" personId="{D2F828AA-7DD9-40EE-A4D4-997DDA767719}" id="{8BD908F4-DB72-4027-934B-BD274F89382B}">
    <text xml:space="preserve">Will explain later. </text>
  </threadedComment>
  <threadedComment ref="T96" dT="2023-03-08T14:32:39.17" personId="{D2F828AA-7DD9-40EE-A4D4-997DDA767719}" id="{85274073-46CA-4182-B989-E30D432EB2F7}">
    <text xml:space="preserve">Will explain later. </text>
  </threadedComment>
</ThreadedComments>
</file>

<file path=xl/threadedComments/threadedComment13.xml><?xml version="1.0" encoding="utf-8"?>
<ThreadedComments xmlns="http://schemas.microsoft.com/office/spreadsheetml/2018/threadedcomments" xmlns:x="http://schemas.openxmlformats.org/spreadsheetml/2006/main">
  <threadedComment ref="D96" dT="2023-03-08T14:32:39.17" personId="{D2F828AA-7DD9-40EE-A4D4-997DDA767719}" id="{F5D1B68C-3E43-4A09-9E74-1890A11A09D2}">
    <text xml:space="preserve">Will explain later. </text>
  </threadedComment>
</ThreadedComments>
</file>

<file path=xl/threadedComments/threadedComment14.xml><?xml version="1.0" encoding="utf-8"?>
<ThreadedComments xmlns="http://schemas.microsoft.com/office/spreadsheetml/2018/threadedcomments" xmlns:x="http://schemas.openxmlformats.org/spreadsheetml/2006/main">
  <threadedComment ref="D96" dT="2023-03-08T14:32:39.17" personId="{D2F828AA-7DD9-40EE-A4D4-997DDA767719}" id="{9F38BD62-7AA9-4695-872F-B46BAFD1C3DF}">
    <text xml:space="preserve">Will explain later. </text>
  </threadedComment>
</ThreadedComments>
</file>

<file path=xl/threadedComments/threadedComment15.xml><?xml version="1.0" encoding="utf-8"?>
<ThreadedComments xmlns="http://schemas.microsoft.com/office/spreadsheetml/2018/threadedcomments" xmlns:x="http://schemas.openxmlformats.org/spreadsheetml/2006/main">
  <threadedComment ref="D96" dT="2023-03-08T14:32:39.17" personId="{D2F828AA-7DD9-40EE-A4D4-997DDA767719}" id="{016CE563-75A2-40C6-9F15-D9A29569B6C6}">
    <text xml:space="preserve">Will explain later. </text>
  </threadedComment>
</ThreadedComments>
</file>

<file path=xl/threadedComments/threadedComment16.xml><?xml version="1.0" encoding="utf-8"?>
<ThreadedComments xmlns="http://schemas.microsoft.com/office/spreadsheetml/2018/threadedcomments" xmlns:x="http://schemas.openxmlformats.org/spreadsheetml/2006/main">
  <threadedComment ref="D96" dT="2023-03-08T14:32:39.17" personId="{D2F828AA-7DD9-40EE-A4D4-997DDA767719}" id="{DAC3E707-FB1D-4698-A01C-B30AAAD175F6}">
    <text xml:space="preserve">Will explain later. </text>
  </threadedComment>
</ThreadedComments>
</file>

<file path=xl/threadedComments/threadedComment17.xml><?xml version="1.0" encoding="utf-8"?>
<ThreadedComments xmlns="http://schemas.microsoft.com/office/spreadsheetml/2018/threadedcomments" xmlns:x="http://schemas.openxmlformats.org/spreadsheetml/2006/main">
  <threadedComment ref="D96" dT="2023-03-08T14:32:39.17" personId="{D2F828AA-7DD9-40EE-A4D4-997DDA767719}" id="{94A2E898-ADF4-4957-99E8-839AEE061AC4}">
    <text xml:space="preserve">Will explain later. </text>
  </threadedComment>
</ThreadedComments>
</file>

<file path=xl/threadedComments/threadedComment18.xml><?xml version="1.0" encoding="utf-8"?>
<ThreadedComments xmlns="http://schemas.microsoft.com/office/spreadsheetml/2018/threadedcomments" xmlns:x="http://schemas.openxmlformats.org/spreadsheetml/2006/main">
  <threadedComment ref="D96" dT="2023-03-08T14:32:39.17" personId="{D2F828AA-7DD9-40EE-A4D4-997DDA767719}" id="{49D5E80C-0FBC-4230-A7D5-FE07462F16D7}">
    <text xml:space="preserve">Will explain later. </text>
  </threadedComment>
</ThreadedComments>
</file>

<file path=xl/threadedComments/threadedComment19.xml><?xml version="1.0" encoding="utf-8"?>
<ThreadedComments xmlns="http://schemas.microsoft.com/office/spreadsheetml/2018/threadedcomments" xmlns:x="http://schemas.openxmlformats.org/spreadsheetml/2006/main">
  <threadedComment ref="D96" dT="2023-03-08T14:32:39.17" personId="{D2F828AA-7DD9-40EE-A4D4-997DDA767719}" id="{6C28C9B9-749B-46C8-832A-8E7D3DA7005A}">
    <text xml:space="preserve">Will explain later. 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2F828AA-7DD9-40EE-A4D4-997DDA767719}" id="{74290C3C-8FDE-4968-BC2F-75ED48A8B3D1}">
    <text>Propability of day to day</text>
  </threadedComment>
  <threadedComment ref="F1323" dT="2023-05-24T13:56:19.73" personId="{D2F828AA-7DD9-40EE-A4D4-997DDA767719}" id="{398B1FBD-3B54-48AE-A8C4-2BB9BD7802F5}">
    <text>The lowest point of volatility. Observe the chart of volatility, pick the lowest point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2F828AA-7DD9-40EE-A4D4-997DDA767719}" id="{C2359289-4EAB-4E7A-8A12-87FC0DDCD5B2}">
    <text>Propability of day to day</text>
  </threadedComment>
  <threadedComment ref="M18" dT="2023-04-25T21:49:19.17" personId="{D2F828AA-7DD9-40EE-A4D4-997DDA767719}" id="{361410E8-127F-4759-B218-F30D96780B42}">
    <text>Convert to annual volatitlty from daily (250 trading days per year)</text>
  </threadedComment>
  <threadedComment ref="E1326" dT="2023-05-24T13:56:19.73" personId="{D2F828AA-7DD9-40EE-A4D4-997DDA767719}" id="{E45595EC-D07D-473B-A683-7740EA9D31C2}">
    <text>The lowest point of volatility. Observe the chart of volatility, pick the lowest point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2F828AA-7DD9-40EE-A4D4-997DDA767719}" id="{5F51C4A9-555F-4A70-9D56-D33DE6C5F490}">
    <text>Propability of day to day</text>
  </threadedComment>
  <threadedComment ref="F1319" dT="2023-05-24T13:56:19.73" personId="{D2F828AA-7DD9-40EE-A4D4-997DDA767719}" id="{FF1DACBA-C73D-438B-AD93-DF8CC2D21C14}">
    <text>The lowest point of volatility. Observe the chart of volatility, pick the lowest point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2F828AA-7DD9-40EE-A4D4-997DDA767719}" id="{415C83CD-1EDA-4116-9F04-49AA845E0E07}">
    <text>Propability of day to day</text>
  </threadedComment>
  <threadedComment ref="E1317" dT="2023-05-24T13:56:19.73" personId="{D2F828AA-7DD9-40EE-A4D4-997DDA767719}" id="{C00F2226-0C31-4540-A6A7-34B81133F6D6}">
    <text>The lowest point of volatility. Observe the chart of volatility, pick the lowest point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2F828AA-7DD9-40EE-A4D4-997DDA767719}" id="{93D2C4BC-65A2-4CBD-9561-1C68441AB74D}">
    <text>Propability of day to day</text>
  </threadedComment>
  <threadedComment ref="E1317" dT="2023-05-24T13:56:19.73" personId="{D2F828AA-7DD9-40EE-A4D4-997DDA767719}" id="{DF9592D5-9FAE-4F93-A499-D74CB6853913}">
    <text>The lowest point of volatility. Observe the chart of volatility, pick the lowest point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2F828AA-7DD9-40EE-A4D4-997DDA767719}" id="{C2870F7E-38F4-461A-AC4A-55C3E3D86D58}">
    <text>Propability of day to day</text>
  </threadedComment>
  <threadedComment ref="E1317" dT="2023-05-24T13:56:19.73" personId="{D2F828AA-7DD9-40EE-A4D4-997DDA767719}" id="{E7C6BF49-D7E4-4FE2-8D83-E7CC1B291879}">
    <text>The lowest point of volatility. Observe the chart of volatility, pick the lowest point</text>
  </threadedComment>
</ThreadedComments>
</file>

<file path=xl/threadedComments/threadedComment8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2F828AA-7DD9-40EE-A4D4-997DDA767719}" id="{A6F2CEB2-2EC7-4F03-9DBB-21F8FA6CF7CF}">
    <text>Propability of day to day</text>
  </threadedComment>
  <threadedComment ref="F1320" dT="2023-05-24T13:56:19.73" personId="{D2F828AA-7DD9-40EE-A4D4-997DDA767719}" id="{497008B4-5D12-4A38-982E-117ADB5CACC5}">
    <text>The lowest point of volatility. Observe the chart of volatility, pick the lowest point</text>
  </threadedComment>
</ThreadedComments>
</file>

<file path=xl/threadedComments/threadedComment9.xml><?xml version="1.0" encoding="utf-8"?>
<ThreadedComments xmlns="http://schemas.microsoft.com/office/spreadsheetml/2018/threadedcomments" xmlns:x="http://schemas.openxmlformats.org/spreadsheetml/2006/main">
  <threadedComment ref="J15" dT="2023-03-15T14:49:13.62" personId="{D2F828AA-7DD9-40EE-A4D4-997DDA767719}" id="{1E5728E5-535A-4871-B6AF-187AF7C3AEB6}">
    <text>Propability of day to day</text>
  </threadedComment>
  <threadedComment ref="G1324" dT="2023-05-24T13:56:19.73" personId="{D2F828AA-7DD9-40EE-A4D4-997DDA767719}" id="{F7B4E151-0F02-4C22-8180-61815CB0F9B2}">
    <text>The lowest point of volatility. Observe the chart of volatility, pick the lowest point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Relationship Id="rId5" Type="http://schemas.microsoft.com/office/2017/10/relationships/threadedComment" Target="../threadedComments/threadedComment10.xml"/><Relationship Id="rId4" Type="http://schemas.openxmlformats.org/officeDocument/2006/relationships/comments" Target="../comments10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Relationship Id="rId5" Type="http://schemas.microsoft.com/office/2017/10/relationships/threadedComment" Target="../threadedComments/threadedComment11.xml"/><Relationship Id="rId4" Type="http://schemas.openxmlformats.org/officeDocument/2006/relationships/comments" Target="../comments1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1.xml"/><Relationship Id="rId4" Type="http://schemas.microsoft.com/office/2017/10/relationships/threadedComment" Target="../threadedComments/threadedComment1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.xml"/><Relationship Id="rId4" Type="http://schemas.microsoft.com/office/2017/10/relationships/threadedComment" Target="../threadedComments/threadedComment1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.xml"/><Relationship Id="rId4" Type="http://schemas.microsoft.com/office/2017/10/relationships/threadedComment" Target="../threadedComments/threadedComment14.xml"/></Relationships>
</file>

<file path=xl/worksheets/_rels/sheet16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5.xml"/><Relationship Id="rId2" Type="http://schemas.openxmlformats.org/officeDocument/2006/relationships/comments" Target="../comments15.xml"/><Relationship Id="rId1" Type="http://schemas.openxmlformats.org/officeDocument/2006/relationships/vmlDrawing" Target="../drawings/vmlDrawing15.vml"/></Relationships>
</file>

<file path=xl/worksheets/_rels/sheet17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6.xml"/><Relationship Id="rId2" Type="http://schemas.openxmlformats.org/officeDocument/2006/relationships/comments" Target="../comments16.xml"/><Relationship Id="rId1" Type="http://schemas.openxmlformats.org/officeDocument/2006/relationships/vmlDrawing" Target="../drawings/vmlDrawing16.vml"/></Relationships>
</file>

<file path=xl/worksheets/_rels/sheet18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7.xml"/><Relationship Id="rId2" Type="http://schemas.openxmlformats.org/officeDocument/2006/relationships/comments" Target="../comments17.xml"/><Relationship Id="rId1" Type="http://schemas.openxmlformats.org/officeDocument/2006/relationships/vmlDrawing" Target="../drawings/vmlDrawing17.vml"/></Relationships>
</file>

<file path=xl/worksheets/_rels/sheet19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8.xml"/><Relationship Id="rId2" Type="http://schemas.openxmlformats.org/officeDocument/2006/relationships/comments" Target="../comments18.xml"/><Relationship Id="rId1" Type="http://schemas.openxmlformats.org/officeDocument/2006/relationships/vmlDrawing" Target="../drawings/vmlDrawing18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20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9.xml"/><Relationship Id="rId2" Type="http://schemas.openxmlformats.org/officeDocument/2006/relationships/comments" Target="../comments19.xml"/><Relationship Id="rId1" Type="http://schemas.openxmlformats.org/officeDocument/2006/relationships/vmlDrawing" Target="../drawings/vmlDrawing19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5" Type="http://schemas.microsoft.com/office/2017/10/relationships/threadedComment" Target="../threadedComments/threadedComment5.xml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Relationship Id="rId5" Type="http://schemas.microsoft.com/office/2017/10/relationships/threadedComment" Target="../threadedComments/threadedComment6.xml"/><Relationship Id="rId4" Type="http://schemas.openxmlformats.org/officeDocument/2006/relationships/comments" Target="../comments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Relationship Id="rId5" Type="http://schemas.microsoft.com/office/2017/10/relationships/threadedComment" Target="../threadedComments/threadedComment7.xml"/><Relationship Id="rId4" Type="http://schemas.openxmlformats.org/officeDocument/2006/relationships/comments" Target="../comments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5" Type="http://schemas.microsoft.com/office/2017/10/relationships/threadedComment" Target="../threadedComments/threadedComment8.xml"/><Relationship Id="rId4" Type="http://schemas.openxmlformats.org/officeDocument/2006/relationships/comments" Target="../comments8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5" Type="http://schemas.microsoft.com/office/2017/10/relationships/threadedComment" Target="../threadedComments/threadedComment9.xml"/><Relationship Id="rId4" Type="http://schemas.openxmlformats.org/officeDocument/2006/relationships/comments" Target="../comments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27566-8DD4-478E-B485-EB9CB66D9E2E}">
  <dimension ref="A1:M11"/>
  <sheetViews>
    <sheetView workbookViewId="0">
      <selection activeCell="E17" sqref="E17"/>
    </sheetView>
  </sheetViews>
  <sheetFormatPr defaultRowHeight="14.4" x14ac:dyDescent="0.3"/>
  <cols>
    <col min="1" max="2" width="8.88671875" style="59"/>
    <col min="3" max="3" width="10.5546875" style="59" bestFit="1" customWidth="1"/>
    <col min="4" max="6" width="8.88671875" style="59"/>
    <col min="7" max="7" width="11.5546875" style="59" bestFit="1" customWidth="1"/>
    <col min="8" max="8" width="10.77734375" style="59" customWidth="1"/>
    <col min="9" max="11" width="8.88671875" style="59"/>
    <col min="12" max="12" width="8.77734375" style="59" customWidth="1"/>
    <col min="13" max="16384" width="8.88671875" style="59"/>
  </cols>
  <sheetData>
    <row r="1" spans="1:13" ht="86.4" x14ac:dyDescent="0.3">
      <c r="A1" s="58" t="s">
        <v>62</v>
      </c>
      <c r="B1" s="58" t="s">
        <v>61</v>
      </c>
      <c r="C1" s="58" t="s">
        <v>45</v>
      </c>
      <c r="D1" s="58" t="s">
        <v>8</v>
      </c>
      <c r="E1" s="58" t="s">
        <v>9</v>
      </c>
      <c r="F1" s="58" t="s">
        <v>46</v>
      </c>
      <c r="G1" s="58" t="s">
        <v>47</v>
      </c>
      <c r="H1" s="58" t="s">
        <v>52</v>
      </c>
      <c r="I1" s="58" t="s">
        <v>78</v>
      </c>
      <c r="J1" s="58" t="s">
        <v>68</v>
      </c>
      <c r="K1" s="58" t="s">
        <v>77</v>
      </c>
      <c r="L1" s="58" t="s">
        <v>69</v>
      </c>
      <c r="M1" s="58" t="s">
        <v>70</v>
      </c>
    </row>
    <row r="2" spans="1:13" x14ac:dyDescent="0.3">
      <c r="A2" s="58">
        <v>1</v>
      </c>
      <c r="B2" s="58" t="s">
        <v>14</v>
      </c>
      <c r="C2" s="60">
        <f>AAPL.!C2</f>
        <v>4.5281415396550173E-2</v>
      </c>
      <c r="D2" s="60">
        <f>AAPL.!C3</f>
        <v>0.11903519072415247</v>
      </c>
      <c r="E2" s="60">
        <f>AAPL.!C4</f>
        <v>0.83568339387929735</v>
      </c>
      <c r="F2" s="61">
        <f t="shared" ref="F2:F3" si="0">SUM(C2:E2)</f>
        <v>1</v>
      </c>
      <c r="G2" s="62">
        <f>AAPL.!C10</f>
        <v>0.334192966317997</v>
      </c>
      <c r="H2" s="63">
        <v>0.25638765933063284</v>
      </c>
      <c r="I2" s="64">
        <v>81</v>
      </c>
      <c r="J2" s="65">
        <f>AAPL.!M1313</f>
        <v>2.7030258525835155E-3</v>
      </c>
      <c r="K2" s="64">
        <v>100</v>
      </c>
      <c r="L2" s="62">
        <f>H2-J2</f>
        <v>0.25368463347804932</v>
      </c>
      <c r="M2" s="64">
        <f>I2-K2</f>
        <v>-19</v>
      </c>
    </row>
    <row r="3" spans="1:13" x14ac:dyDescent="0.3">
      <c r="A3" s="58">
        <v>2</v>
      </c>
      <c r="B3" s="58" t="s">
        <v>60</v>
      </c>
      <c r="C3" s="60">
        <f>TSLA.!C2</f>
        <v>6.0961381838827669E-2</v>
      </c>
      <c r="D3" s="60">
        <f>TSLA.!C3</f>
        <v>7.5788681977326508E-2</v>
      </c>
      <c r="E3" s="60">
        <f>TSLA.!C4</f>
        <v>0.86324993618384582</v>
      </c>
      <c r="F3" s="61">
        <f t="shared" si="0"/>
        <v>1</v>
      </c>
      <c r="G3" s="62">
        <f>TSLA.!C10</f>
        <v>0.65297576083577447</v>
      </c>
      <c r="H3" s="62">
        <v>0.64956226236420012</v>
      </c>
      <c r="I3" s="64">
        <v>0</v>
      </c>
      <c r="J3" s="62">
        <f>TSLA.!M1313</f>
        <v>0.16265695410890108</v>
      </c>
      <c r="K3" s="64">
        <v>73</v>
      </c>
      <c r="L3" s="62">
        <f t="shared" ref="L3:L11" si="1">H3-J3</f>
        <v>0.48690530825529904</v>
      </c>
      <c r="M3" s="64">
        <f t="shared" ref="M3:M11" si="2">I3-K3</f>
        <v>-73</v>
      </c>
    </row>
    <row r="4" spans="1:13" x14ac:dyDescent="0.3">
      <c r="A4" s="58">
        <v>3</v>
      </c>
      <c r="B4" s="58" t="s">
        <v>6</v>
      </c>
      <c r="C4" s="60">
        <f>IBM.!C2</f>
        <v>8.6386512727359865E-2</v>
      </c>
      <c r="D4" s="60">
        <f>IBM.!C3</f>
        <v>9.472349032471325E-2</v>
      </c>
      <c r="E4" s="60">
        <f>IBM.!C4</f>
        <v>0.81888999694792686</v>
      </c>
      <c r="F4" s="61">
        <f>SUM(C4:E4)</f>
        <v>1</v>
      </c>
      <c r="G4" s="62">
        <f>IBM.!C10</f>
        <v>0.26478755312186369</v>
      </c>
      <c r="H4" s="62">
        <v>0.21182765428163228</v>
      </c>
      <c r="I4" s="64">
        <f>IBM.!H1353</f>
        <v>39</v>
      </c>
      <c r="J4" s="62">
        <f>IBM.!M1313</f>
        <v>0.18894937325885847</v>
      </c>
      <c r="K4" s="64">
        <v>44</v>
      </c>
      <c r="L4" s="62">
        <f t="shared" si="1"/>
        <v>2.2878281022773811E-2</v>
      </c>
      <c r="M4" s="64">
        <f t="shared" si="2"/>
        <v>-5</v>
      </c>
    </row>
    <row r="5" spans="1:13" x14ac:dyDescent="0.3">
      <c r="A5" s="58">
        <v>4</v>
      </c>
      <c r="B5" s="58" t="s">
        <v>54</v>
      </c>
      <c r="C5" s="60">
        <f>'CSCO.'!C2</f>
        <v>0.19468620971724582</v>
      </c>
      <c r="D5" s="60">
        <f>'CSCO.'!C3</f>
        <v>0.30219891139832372</v>
      </c>
      <c r="E5" s="60">
        <f>'CSCO.'!C4</f>
        <v>0.50311487888443052</v>
      </c>
      <c r="F5" s="61">
        <f t="shared" ref="F5:F11" si="3">SUM(C5:E5)</f>
        <v>1</v>
      </c>
      <c r="G5" s="62">
        <f>'CSCO.'!C10</f>
        <v>0.2980200478880462</v>
      </c>
      <c r="H5" s="62">
        <v>0.22719258677590154</v>
      </c>
      <c r="I5" s="64">
        <v>18</v>
      </c>
      <c r="J5" s="62">
        <f>'CSCO.'!M1313</f>
        <v>0.12594311398923497</v>
      </c>
      <c r="K5" s="64">
        <v>21</v>
      </c>
      <c r="L5" s="62">
        <f t="shared" si="1"/>
        <v>0.10124947278666657</v>
      </c>
      <c r="M5" s="64">
        <f t="shared" si="2"/>
        <v>-3</v>
      </c>
    </row>
    <row r="6" spans="1:13" x14ac:dyDescent="0.3">
      <c r="A6" s="58">
        <v>5</v>
      </c>
      <c r="B6" s="58" t="s">
        <v>15</v>
      </c>
      <c r="C6" s="60">
        <f>GOOGL.!C2</f>
        <v>4.8891193989703097E-2</v>
      </c>
      <c r="D6" s="60">
        <f>GOOGL.!C3</f>
        <v>8.1465658282777922E-2</v>
      </c>
      <c r="E6" s="60">
        <f>GOOGL.!C4</f>
        <v>0.86964314772751894</v>
      </c>
      <c r="F6" s="61">
        <f t="shared" si="3"/>
        <v>1</v>
      </c>
      <c r="G6" s="62">
        <f>GOOGL.!C10</f>
        <v>0.31457685005519892</v>
      </c>
      <c r="H6" s="62">
        <v>0.35154498739737255</v>
      </c>
      <c r="I6" s="64">
        <v>0</v>
      </c>
      <c r="J6" s="62">
        <f>GOOGL.!M1313</f>
        <v>0.20453697336698107</v>
      </c>
      <c r="K6" s="64">
        <v>81</v>
      </c>
      <c r="L6" s="62">
        <f t="shared" si="1"/>
        <v>0.14700801403039149</v>
      </c>
      <c r="M6" s="64">
        <f t="shared" si="2"/>
        <v>-81</v>
      </c>
    </row>
    <row r="7" spans="1:13" x14ac:dyDescent="0.3">
      <c r="A7" s="58">
        <v>6</v>
      </c>
      <c r="B7" s="58" t="s">
        <v>16</v>
      </c>
      <c r="C7" s="60">
        <f>HPQ.!C2</f>
        <v>7.237925383090682E-2</v>
      </c>
      <c r="D7" s="60">
        <f>HPQ.!C3</f>
        <v>7.1007500710634872E-2</v>
      </c>
      <c r="E7" s="60">
        <f>HPQ.!C4</f>
        <v>0.85661324545845829</v>
      </c>
      <c r="F7" s="61">
        <f t="shared" si="3"/>
        <v>1</v>
      </c>
      <c r="G7" s="62">
        <f>HPQ.!C10</f>
        <v>0.37012448088352112</v>
      </c>
      <c r="H7" s="62">
        <v>0.31246219792972252</v>
      </c>
      <c r="I7" s="64">
        <v>45</v>
      </c>
      <c r="J7" s="62">
        <f>HPQ.!M1313</f>
        <v>3.6223127643285093E-2</v>
      </c>
      <c r="K7" s="64">
        <v>62</v>
      </c>
      <c r="L7" s="62">
        <f t="shared" si="1"/>
        <v>0.2762390702864374</v>
      </c>
      <c r="M7" s="64">
        <f t="shared" si="2"/>
        <v>-17</v>
      </c>
    </row>
    <row r="8" spans="1:13" x14ac:dyDescent="0.3">
      <c r="A8" s="58">
        <v>7</v>
      </c>
      <c r="B8" s="58" t="s">
        <v>17</v>
      </c>
      <c r="C8" s="60">
        <f>INTC.!C2</f>
        <v>0.23394141889790343</v>
      </c>
      <c r="D8" s="60">
        <f>INTC.!C3</f>
        <v>0.10828280867293685</v>
      </c>
      <c r="E8" s="60">
        <f>INTC.!C4</f>
        <v>0.65777577242915974</v>
      </c>
      <c r="F8" s="61">
        <f t="shared" si="3"/>
        <v>1</v>
      </c>
      <c r="G8" s="62">
        <f>INTC.!C10</f>
        <v>0.36546553883745592</v>
      </c>
      <c r="H8" s="62">
        <v>0.35349198290735134</v>
      </c>
      <c r="I8" s="64">
        <v>8</v>
      </c>
      <c r="J8" s="62">
        <f>INTC.!M1313</f>
        <v>0.3040389362902533</v>
      </c>
      <c r="K8" s="64">
        <v>13</v>
      </c>
      <c r="L8" s="62">
        <f t="shared" si="1"/>
        <v>4.945304661709804E-2</v>
      </c>
      <c r="M8" s="64">
        <f t="shared" si="2"/>
        <v>-5</v>
      </c>
    </row>
    <row r="9" spans="1:13" x14ac:dyDescent="0.3">
      <c r="A9" s="58">
        <v>8</v>
      </c>
      <c r="B9" s="58" t="s">
        <v>18</v>
      </c>
      <c r="C9" s="60">
        <f>META.!C2</f>
        <v>7.7263492582293924E-2</v>
      </c>
      <c r="D9" s="60">
        <f>META.!C3</f>
        <v>0.30700348489390422</v>
      </c>
      <c r="E9" s="60">
        <f>META.!C4</f>
        <v>0.6157330225238018</v>
      </c>
      <c r="F9" s="61">
        <f t="shared" si="3"/>
        <v>1</v>
      </c>
      <c r="G9" s="62">
        <f>META.!C10</f>
        <v>0.64400299534814287</v>
      </c>
      <c r="H9" s="62">
        <v>0.31367164576085454</v>
      </c>
      <c r="I9" s="64">
        <v>54</v>
      </c>
      <c r="J9" s="62">
        <f>META.!M1313</f>
        <v>0.28074168651651216</v>
      </c>
      <c r="K9" s="64">
        <v>55</v>
      </c>
      <c r="L9" s="62">
        <f t="shared" si="1"/>
        <v>3.2929959244342388E-2</v>
      </c>
      <c r="M9" s="64">
        <f t="shared" si="2"/>
        <v>-1</v>
      </c>
    </row>
    <row r="10" spans="1:13" x14ac:dyDescent="0.3">
      <c r="A10" s="58">
        <v>9</v>
      </c>
      <c r="B10" s="58" t="s">
        <v>67</v>
      </c>
      <c r="C10" s="60">
        <f>NVDA.!C2</f>
        <v>2.5070590177584062E-2</v>
      </c>
      <c r="D10" s="60">
        <f>NVDA.!C3</f>
        <v>0.12164705180371688</v>
      </c>
      <c r="E10" s="60">
        <f>NVDA.!C4</f>
        <v>0.85328235801869901</v>
      </c>
      <c r="F10" s="61">
        <f t="shared" si="3"/>
        <v>1</v>
      </c>
      <c r="G10" s="62">
        <f>NVDA.!C10</f>
        <v>0.57886129262659569</v>
      </c>
      <c r="H10" s="62">
        <v>0.76094144562475463</v>
      </c>
      <c r="I10" s="64">
        <v>0</v>
      </c>
      <c r="J10" s="62">
        <f>NVDA.!M1313</f>
        <v>0.28154458796041953</v>
      </c>
      <c r="K10" s="64">
        <v>171</v>
      </c>
      <c r="L10" s="62">
        <f t="shared" si="1"/>
        <v>0.4793968576643351</v>
      </c>
      <c r="M10" s="64">
        <f t="shared" si="2"/>
        <v>-171</v>
      </c>
    </row>
    <row r="11" spans="1:13" x14ac:dyDescent="0.3">
      <c r="A11" s="58">
        <v>10</v>
      </c>
      <c r="B11" s="58" t="s">
        <v>53</v>
      </c>
      <c r="C11" s="60">
        <f>DELL.!C4</f>
        <v>0.14944481132844545</v>
      </c>
      <c r="D11" s="60">
        <f>DELL.!C5</f>
        <v>8.8575454244991011E-2</v>
      </c>
      <c r="E11" s="60">
        <f>DELL.!C6</f>
        <v>0.76197973442656353</v>
      </c>
      <c r="F11" s="61">
        <f t="shared" si="3"/>
        <v>1</v>
      </c>
      <c r="G11" s="62">
        <f>DELL.!C12</f>
        <v>0.38227165093119236</v>
      </c>
      <c r="H11" s="62">
        <v>0.16998001054724082</v>
      </c>
      <c r="I11" s="64">
        <v>21</v>
      </c>
      <c r="J11" s="62">
        <f>DELL.!M1315</f>
        <v>0.16998001054724082</v>
      </c>
      <c r="K11" s="64">
        <v>27</v>
      </c>
      <c r="L11" s="62">
        <f t="shared" si="1"/>
        <v>0</v>
      </c>
      <c r="M11" s="64">
        <f t="shared" si="2"/>
        <v>-6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20193-0851-476A-A93B-B5E9686D0637}">
  <dimension ref="A1:O1614"/>
  <sheetViews>
    <sheetView workbookViewId="0">
      <selection sqref="A1:B1"/>
    </sheetView>
  </sheetViews>
  <sheetFormatPr defaultRowHeight="14.4" x14ac:dyDescent="0.3"/>
  <cols>
    <col min="1" max="1" width="12.5546875" customWidth="1"/>
    <col min="2" max="2" width="25" customWidth="1"/>
    <col min="3" max="3" width="12" bestFit="1" customWidth="1"/>
    <col min="6" max="6" width="10.88671875" customWidth="1"/>
    <col min="8" max="8" width="17.44140625" customWidth="1"/>
    <col min="9" max="9" width="9.77734375" customWidth="1"/>
    <col min="10" max="10" width="9.21875" bestFit="1" customWidth="1"/>
    <col min="15" max="15" width="11" customWidth="1"/>
  </cols>
  <sheetData>
    <row r="1" spans="1:14" ht="28.2" customHeight="1" x14ac:dyDescent="0.3">
      <c r="A1" s="69" t="s">
        <v>0</v>
      </c>
      <c r="B1" s="70" t="s">
        <v>63</v>
      </c>
      <c r="C1" s="68">
        <f>SUM(J19:J1313)</f>
        <v>7746.5879882350855</v>
      </c>
    </row>
    <row r="2" spans="1:14" x14ac:dyDescent="0.3">
      <c r="B2" s="2" t="s">
        <v>10</v>
      </c>
      <c r="C2">
        <f>C7-C3-C4</f>
        <v>2.5070590177584062E-2</v>
      </c>
    </row>
    <row r="3" spans="1:14" x14ac:dyDescent="0.3">
      <c r="A3">
        <v>0.5</v>
      </c>
      <c r="B3" t="s">
        <v>8</v>
      </c>
      <c r="C3">
        <v>0.12164705180371688</v>
      </c>
    </row>
    <row r="4" spans="1:14" x14ac:dyDescent="0.3">
      <c r="A4">
        <v>0.45</v>
      </c>
      <c r="B4" t="s">
        <v>9</v>
      </c>
      <c r="C4">
        <v>0.85328235801869901</v>
      </c>
    </row>
    <row r="5" spans="1:14" x14ac:dyDescent="0.3">
      <c r="A5">
        <v>1E-4</v>
      </c>
      <c r="B5" t="s">
        <v>11</v>
      </c>
      <c r="C5">
        <v>3.3602653148796253E-5</v>
      </c>
    </row>
    <row r="7" spans="1:14" x14ac:dyDescent="0.3">
      <c r="B7" t="s">
        <v>12</v>
      </c>
      <c r="C7">
        <v>1</v>
      </c>
    </row>
    <row r="8" spans="1:14" x14ac:dyDescent="0.3">
      <c r="B8" t="s">
        <v>2</v>
      </c>
      <c r="C8" s="8">
        <f>C5/C2</f>
        <v>1.3403215844053332E-3</v>
      </c>
    </row>
    <row r="9" spans="1:14" x14ac:dyDescent="0.3">
      <c r="B9" t="s">
        <v>3</v>
      </c>
      <c r="C9" s="8">
        <f>SQRT(C8)</f>
        <v>3.6610402680185491E-2</v>
      </c>
    </row>
    <row r="10" spans="1:14" x14ac:dyDescent="0.3">
      <c r="B10" t="s">
        <v>4</v>
      </c>
      <c r="C10" s="8">
        <f>C9*SQRT(250)</f>
        <v>0.57886129262659569</v>
      </c>
    </row>
    <row r="14" spans="1:14" x14ac:dyDescent="0.3">
      <c r="J14" s="21">
        <f>SUM(J19:J1313)</f>
        <v>7746.5879882350855</v>
      </c>
    </row>
    <row r="15" spans="1:14" ht="57.6" x14ac:dyDescent="0.3">
      <c r="F15" s="22" t="s">
        <v>5</v>
      </c>
      <c r="G15" s="22" t="s">
        <v>67</v>
      </c>
      <c r="H15" s="22" t="s">
        <v>7</v>
      </c>
      <c r="I15" s="22" t="s">
        <v>42</v>
      </c>
      <c r="J15" s="22"/>
      <c r="K15" s="23" t="s">
        <v>39</v>
      </c>
      <c r="L15" s="23" t="s">
        <v>38</v>
      </c>
      <c r="M15" s="23" t="s">
        <v>40</v>
      </c>
      <c r="N15" s="23" t="s">
        <v>41</v>
      </c>
    </row>
    <row r="16" spans="1:14" x14ac:dyDescent="0.3">
      <c r="F16" s="1">
        <v>43102</v>
      </c>
      <c r="G16">
        <v>49.333300000000001</v>
      </c>
      <c r="I16" s="36"/>
      <c r="K16" s="8"/>
      <c r="L16" s="38"/>
      <c r="M16" s="8"/>
    </row>
    <row r="17" spans="6:14" x14ac:dyDescent="0.3">
      <c r="F17" s="1">
        <v>43103</v>
      </c>
      <c r="G17">
        <v>52.581800000000001</v>
      </c>
      <c r="H17">
        <f t="shared" ref="H17:H80" si="0">IF(LN(G17/G16)=0,0.001%,LN(G17/G16))</f>
        <v>6.3770742844556971E-2</v>
      </c>
      <c r="I17" s="36"/>
      <c r="K17" s="8"/>
      <c r="L17" s="38"/>
      <c r="M17" s="8"/>
    </row>
    <row r="18" spans="6:14" x14ac:dyDescent="0.3">
      <c r="F18" s="1">
        <v>43104</v>
      </c>
      <c r="G18">
        <v>52.861600000000003</v>
      </c>
      <c r="H18">
        <f t="shared" si="0"/>
        <v>5.307125087526763E-3</v>
      </c>
      <c r="I18" s="36">
        <f>H17^2</f>
        <v>4.0667076429466145E-3</v>
      </c>
      <c r="K18" s="8">
        <f>SQRT(250)*SQRT(H18^2)</f>
        <v>8.3913015520025183E-2</v>
      </c>
      <c r="L18" s="38">
        <f>SQRT(I18)</f>
        <v>6.3770742844556971E-2</v>
      </c>
      <c r="M18" s="8">
        <f>L18*SQRT(250)</f>
        <v>1.0083039773484253</v>
      </c>
      <c r="N18" s="8">
        <f>$C$10</f>
        <v>0.57886129262659569</v>
      </c>
    </row>
    <row r="19" spans="6:14" x14ac:dyDescent="0.3">
      <c r="F19" s="1">
        <v>43105</v>
      </c>
      <c r="G19">
        <v>53.3123</v>
      </c>
      <c r="H19">
        <f t="shared" si="0"/>
        <v>8.4898964272596966E-3</v>
      </c>
      <c r="I19" s="36">
        <f>$C$5+$C$3*(H18^2)+($C$4*(I18))</f>
        <v>3.507078799462205E-3</v>
      </c>
      <c r="J19" s="21">
        <f>-LN(I19)-((H19^2)/I19)</f>
        <v>5.6324195942749897</v>
      </c>
      <c r="K19" s="8">
        <f t="shared" ref="K19:K82" si="1">SQRT(250)*SQRT(H19^2)</f>
        <v>0.13423704904533337</v>
      </c>
      <c r="L19" s="38">
        <f t="shared" ref="L19:L82" si="2">SQRT(I19)</f>
        <v>5.9220594386262329E-2</v>
      </c>
      <c r="M19" s="8">
        <f t="shared" ref="M19:M82" si="3">L19*SQRT(250)</f>
        <v>0.93635981324785145</v>
      </c>
      <c r="N19" s="8">
        <f t="shared" ref="N19:N82" si="4">$C$10</f>
        <v>0.57886129262659569</v>
      </c>
    </row>
    <row r="20" spans="6:14" x14ac:dyDescent="0.3">
      <c r="F20" s="1">
        <v>43108</v>
      </c>
      <c r="G20">
        <v>54.936999999999998</v>
      </c>
      <c r="H20">
        <f t="shared" si="0"/>
        <v>3.0020000373112143E-2</v>
      </c>
      <c r="I20" s="36">
        <f t="shared" ref="I20:I83" si="5">$C$5+$C$3*(H19^2)+($C$4*(I19))</f>
        <v>3.0348992386348885E-3</v>
      </c>
      <c r="J20" s="21">
        <f t="shared" ref="J20:J83" si="6">-LN(I20)-((H20^2)/I20)</f>
        <v>5.5006313075109592</v>
      </c>
      <c r="K20" s="8">
        <f t="shared" si="1"/>
        <v>0.4746578826906947</v>
      </c>
      <c r="L20" s="38">
        <f t="shared" si="2"/>
        <v>5.5089919573683248E-2</v>
      </c>
      <c r="M20" s="8">
        <f t="shared" si="3"/>
        <v>0.87104810984165626</v>
      </c>
      <c r="N20" s="8">
        <f t="shared" si="4"/>
        <v>0.57886129262659569</v>
      </c>
    </row>
    <row r="21" spans="6:14" x14ac:dyDescent="0.3">
      <c r="F21" s="1">
        <v>43109</v>
      </c>
      <c r="G21">
        <v>54.920999999999999</v>
      </c>
      <c r="H21">
        <f t="shared" si="0"/>
        <v>-2.9128511556965862E-4</v>
      </c>
      <c r="I21" s="36">
        <f t="shared" si="5"/>
        <v>2.7328570063097535E-3</v>
      </c>
      <c r="J21" s="21">
        <f t="shared" si="6"/>
        <v>5.9023766475477668</v>
      </c>
      <c r="K21" s="8">
        <f t="shared" si="1"/>
        <v>4.6056220685274799E-3</v>
      </c>
      <c r="L21" s="38">
        <f t="shared" si="2"/>
        <v>5.2276734847441969E-2</v>
      </c>
      <c r="M21" s="8">
        <f t="shared" si="3"/>
        <v>0.8265677537730578</v>
      </c>
      <c r="N21" s="8">
        <f t="shared" si="4"/>
        <v>0.57886129262659569</v>
      </c>
    </row>
    <row r="22" spans="6:14" x14ac:dyDescent="0.3">
      <c r="F22" s="1">
        <v>43110</v>
      </c>
      <c r="G22">
        <v>55.3566</v>
      </c>
      <c r="H22">
        <f t="shared" si="0"/>
        <v>7.9001042014046896E-3</v>
      </c>
      <c r="I22" s="36">
        <f t="shared" si="5"/>
        <v>2.3655116450103666E-3</v>
      </c>
      <c r="J22" s="21">
        <f t="shared" si="6"/>
        <v>6.0203769454832781</v>
      </c>
      <c r="K22" s="8">
        <f t="shared" si="1"/>
        <v>0.12491161514552201</v>
      </c>
      <c r="L22" s="38">
        <f t="shared" si="2"/>
        <v>4.8636525832036634E-2</v>
      </c>
      <c r="M22" s="8">
        <f t="shared" si="3"/>
        <v>0.76901099553425867</v>
      </c>
      <c r="N22" s="8">
        <f t="shared" si="4"/>
        <v>0.57886129262659569</v>
      </c>
    </row>
    <row r="23" spans="6:14" x14ac:dyDescent="0.3">
      <c r="F23" s="1">
        <v>43111</v>
      </c>
      <c r="G23">
        <v>55.456600000000002</v>
      </c>
      <c r="H23">
        <f t="shared" si="0"/>
        <v>1.804839624618491E-3</v>
      </c>
      <c r="I23" s="36">
        <f t="shared" si="5"/>
        <v>2.0596442003058641E-3</v>
      </c>
      <c r="J23" s="21">
        <f t="shared" si="6"/>
        <v>6.1836404717320583</v>
      </c>
      <c r="K23" s="8">
        <f t="shared" si="1"/>
        <v>2.8537020125588689E-2</v>
      </c>
      <c r="L23" s="38">
        <f t="shared" si="2"/>
        <v>4.5383303100434022E-2</v>
      </c>
      <c r="M23" s="8">
        <f t="shared" si="3"/>
        <v>0.71757302769576425</v>
      </c>
      <c r="N23" s="8">
        <f t="shared" si="4"/>
        <v>0.57886129262659569</v>
      </c>
    </row>
    <row r="24" spans="6:14" x14ac:dyDescent="0.3">
      <c r="F24" s="1">
        <v>43112</v>
      </c>
      <c r="G24">
        <v>55.180799999999998</v>
      </c>
      <c r="H24">
        <f t="shared" si="0"/>
        <v>-4.9856661724413691E-3</v>
      </c>
      <c r="I24" s="36">
        <f t="shared" si="5"/>
        <v>1.791456971776219E-3</v>
      </c>
      <c r="J24" s="21">
        <f t="shared" si="6"/>
        <v>6.310850815264053</v>
      </c>
      <c r="K24" s="8">
        <f t="shared" si="1"/>
        <v>7.883030379084266E-2</v>
      </c>
      <c r="L24" s="38">
        <f t="shared" si="2"/>
        <v>4.2325606573045342E-2</v>
      </c>
      <c r="M24" s="8">
        <f t="shared" si="3"/>
        <v>0.66922660059508599</v>
      </c>
      <c r="N24" s="8">
        <f t="shared" si="4"/>
        <v>0.57886129262659569</v>
      </c>
    </row>
    <row r="25" spans="6:14" x14ac:dyDescent="0.3">
      <c r="F25" s="1">
        <v>43116</v>
      </c>
      <c r="G25">
        <v>54.468400000000003</v>
      </c>
      <c r="H25">
        <f t="shared" si="0"/>
        <v>-1.2994349693730766E-2</v>
      </c>
      <c r="I25" s="36">
        <f t="shared" si="5"/>
        <v>1.5652450469249382E-3</v>
      </c>
      <c r="J25" s="21">
        <f t="shared" si="6"/>
        <v>6.3518364090437842</v>
      </c>
      <c r="K25" s="8">
        <f t="shared" si="1"/>
        <v>0.20545870872450311</v>
      </c>
      <c r="L25" s="38">
        <f t="shared" si="2"/>
        <v>3.9563177917413789E-2</v>
      </c>
      <c r="M25" s="8">
        <f t="shared" si="3"/>
        <v>0.62554876846752283</v>
      </c>
      <c r="N25" s="8">
        <f t="shared" si="4"/>
        <v>0.57886129262659569</v>
      </c>
    </row>
    <row r="26" spans="6:14" x14ac:dyDescent="0.3">
      <c r="F26" s="1">
        <v>43117</v>
      </c>
      <c r="G26">
        <v>55.613500000000002</v>
      </c>
      <c r="H26">
        <f t="shared" si="0"/>
        <v>2.0805260542547381E-2</v>
      </c>
      <c r="I26" s="36">
        <f t="shared" si="5"/>
        <v>1.3897391223839383E-3</v>
      </c>
      <c r="J26" s="21">
        <f t="shared" si="6"/>
        <v>6.2671715181002252</v>
      </c>
      <c r="K26" s="8">
        <f t="shared" si="1"/>
        <v>0.32896005313840121</v>
      </c>
      <c r="L26" s="38">
        <f t="shared" si="2"/>
        <v>3.7279204959118135E-2</v>
      </c>
      <c r="M26" s="8">
        <f t="shared" si="3"/>
        <v>0.58943598515528772</v>
      </c>
      <c r="N26" s="8">
        <f t="shared" si="4"/>
        <v>0.57886129262659569</v>
      </c>
    </row>
    <row r="27" spans="6:14" x14ac:dyDescent="0.3">
      <c r="F27" s="1">
        <v>43118</v>
      </c>
      <c r="G27">
        <v>55.546599999999998</v>
      </c>
      <c r="H27">
        <f t="shared" si="0"/>
        <v>-1.203669447529707E-3</v>
      </c>
      <c r="I27" s="36">
        <f t="shared" si="5"/>
        <v>1.2720985334529948E-3</v>
      </c>
      <c r="J27" s="21">
        <f t="shared" si="6"/>
        <v>6.6659484323394507</v>
      </c>
      <c r="K27" s="8">
        <f t="shared" si="1"/>
        <v>1.9031685020752039E-2</v>
      </c>
      <c r="L27" s="38">
        <f t="shared" si="2"/>
        <v>3.566649034392079E-2</v>
      </c>
      <c r="M27" s="8">
        <f t="shared" si="3"/>
        <v>0.56393672815595963</v>
      </c>
      <c r="N27" s="8">
        <f t="shared" si="4"/>
        <v>0.57886129262659569</v>
      </c>
    </row>
    <row r="28" spans="6:14" x14ac:dyDescent="0.3">
      <c r="F28" s="1">
        <v>43119</v>
      </c>
      <c r="G28">
        <v>56.944499999999998</v>
      </c>
      <c r="H28">
        <f t="shared" si="0"/>
        <v>2.4854801193768251E-2</v>
      </c>
      <c r="I28" s="36">
        <f t="shared" si="5"/>
        <v>1.1192381341041896E-3</v>
      </c>
      <c r="J28" s="21">
        <f t="shared" si="6"/>
        <v>6.2431591583823041</v>
      </c>
      <c r="K28" s="8">
        <f t="shared" si="1"/>
        <v>0.39298891281489851</v>
      </c>
      <c r="L28" s="38">
        <f t="shared" si="2"/>
        <v>3.3455016576056117E-2</v>
      </c>
      <c r="M28" s="8">
        <f t="shared" si="3"/>
        <v>0.5289702576951254</v>
      </c>
      <c r="N28" s="8">
        <f t="shared" si="4"/>
        <v>0.57886129262659569</v>
      </c>
    </row>
    <row r="29" spans="6:14" x14ac:dyDescent="0.3">
      <c r="F29" s="1">
        <v>43122</v>
      </c>
      <c r="G29">
        <v>57.830800000000004</v>
      </c>
      <c r="H29">
        <f t="shared" si="0"/>
        <v>1.5444396439173462E-2</v>
      </c>
      <c r="I29" s="36">
        <f t="shared" si="5"/>
        <v>1.0637776290913033E-3</v>
      </c>
      <c r="J29" s="21">
        <f t="shared" si="6"/>
        <v>6.621700293004956</v>
      </c>
      <c r="K29" s="8">
        <f t="shared" si="1"/>
        <v>0.24419734917191152</v>
      </c>
      <c r="L29" s="38">
        <f t="shared" si="2"/>
        <v>3.2615604073683864E-2</v>
      </c>
      <c r="M29" s="8">
        <f t="shared" si="3"/>
        <v>0.51569798067553629</v>
      </c>
      <c r="N29" s="8">
        <f t="shared" si="4"/>
        <v>0.57886129262659569</v>
      </c>
    </row>
    <row r="30" spans="6:14" x14ac:dyDescent="0.3">
      <c r="F30" s="1">
        <v>43123</v>
      </c>
      <c r="G30">
        <v>59.1218</v>
      </c>
      <c r="H30">
        <f t="shared" si="0"/>
        <v>2.2078217001053169E-2</v>
      </c>
      <c r="I30" s="36">
        <f t="shared" si="5"/>
        <v>9.7032173291963244E-4</v>
      </c>
      <c r="J30" s="21">
        <f t="shared" si="6"/>
        <v>6.4355261144890274</v>
      </c>
      <c r="K30" s="8">
        <f t="shared" si="1"/>
        <v>0.34908726199390072</v>
      </c>
      <c r="L30" s="38">
        <f t="shared" si="2"/>
        <v>3.114998768731109E-2</v>
      </c>
      <c r="M30" s="8">
        <f t="shared" si="3"/>
        <v>0.49252455089051972</v>
      </c>
      <c r="N30" s="8">
        <f t="shared" si="4"/>
        <v>0.57886129262659569</v>
      </c>
    </row>
    <row r="31" spans="6:14" x14ac:dyDescent="0.3">
      <c r="F31" s="1">
        <v>43124</v>
      </c>
      <c r="G31">
        <v>58.353499999999997</v>
      </c>
      <c r="H31">
        <f t="shared" si="0"/>
        <v>-1.3080382930146179E-2</v>
      </c>
      <c r="I31" s="36">
        <f t="shared" si="5"/>
        <v>9.2085764092213499E-4</v>
      </c>
      <c r="J31" s="21">
        <f t="shared" si="6"/>
        <v>6.8044039440761859</v>
      </c>
      <c r="K31" s="8">
        <f t="shared" si="1"/>
        <v>0.20681901363224534</v>
      </c>
      <c r="L31" s="38">
        <f t="shared" si="2"/>
        <v>3.0345636274794686E-2</v>
      </c>
      <c r="M31" s="8">
        <f t="shared" si="3"/>
        <v>0.47980663837689214</v>
      </c>
      <c r="N31" s="8">
        <f t="shared" si="4"/>
        <v>0.57886129262659569</v>
      </c>
    </row>
    <row r="32" spans="6:14" x14ac:dyDescent="0.3">
      <c r="F32" s="1">
        <v>43125</v>
      </c>
      <c r="G32">
        <v>58.490200000000002</v>
      </c>
      <c r="H32">
        <f t="shared" si="0"/>
        <v>2.3398790413135685E-3</v>
      </c>
      <c r="I32" s="36">
        <f t="shared" si="5"/>
        <v>8.4016760716949953E-4</v>
      </c>
      <c r="J32" s="21">
        <f t="shared" si="6"/>
        <v>7.0753925564248261</v>
      </c>
      <c r="K32" s="8">
        <f t="shared" si="1"/>
        <v>3.699673609921051E-2</v>
      </c>
      <c r="L32" s="38">
        <f t="shared" si="2"/>
        <v>2.8985644846535666E-2</v>
      </c>
      <c r="M32" s="8">
        <f t="shared" si="3"/>
        <v>0.45830328581887225</v>
      </c>
      <c r="N32" s="8">
        <f t="shared" si="4"/>
        <v>0.57886129262659569</v>
      </c>
    </row>
    <row r="33" spans="6:14" x14ac:dyDescent="0.3">
      <c r="F33" s="1">
        <v>43126</v>
      </c>
      <c r="G33">
        <v>60.222000000000001</v>
      </c>
      <c r="H33">
        <f t="shared" si="0"/>
        <v>2.9178515222700326E-2</v>
      </c>
      <c r="I33" s="36">
        <f t="shared" si="5"/>
        <v>7.5116887186117871E-4</v>
      </c>
      <c r="J33" s="21">
        <f t="shared" si="6"/>
        <v>6.0604654898892729</v>
      </c>
      <c r="K33" s="8">
        <f t="shared" si="1"/>
        <v>0.46135283422814111</v>
      </c>
      <c r="L33" s="38">
        <f t="shared" si="2"/>
        <v>2.7407460149769053E-2</v>
      </c>
      <c r="M33" s="8">
        <f t="shared" si="3"/>
        <v>0.43334999476784891</v>
      </c>
      <c r="N33" s="8">
        <f t="shared" si="4"/>
        <v>0.57886129262659569</v>
      </c>
    </row>
    <row r="34" spans="6:14" x14ac:dyDescent="0.3">
      <c r="F34" s="1">
        <v>43129</v>
      </c>
      <c r="G34">
        <v>61.096299999999999</v>
      </c>
      <c r="H34">
        <f t="shared" si="0"/>
        <v>1.4413573819402803E-2</v>
      </c>
      <c r="I34" s="36">
        <f t="shared" si="5"/>
        <v>7.7813036590909819E-4</v>
      </c>
      <c r="J34" s="21">
        <f t="shared" si="6"/>
        <v>6.8916289448884047</v>
      </c>
      <c r="K34" s="8">
        <f t="shared" si="1"/>
        <v>0.22789861246142654</v>
      </c>
      <c r="L34" s="38">
        <f t="shared" si="2"/>
        <v>2.7894988186215428E-2</v>
      </c>
      <c r="M34" s="8">
        <f t="shared" si="3"/>
        <v>0.44105848985964952</v>
      </c>
      <c r="N34" s="8">
        <f t="shared" si="4"/>
        <v>0.57886129262659569</v>
      </c>
    </row>
    <row r="35" spans="6:14" x14ac:dyDescent="0.3">
      <c r="F35" s="1">
        <v>43130</v>
      </c>
      <c r="G35">
        <v>60.07</v>
      </c>
      <c r="H35">
        <f t="shared" si="0"/>
        <v>-1.6940759017051058E-2</v>
      </c>
      <c r="I35" s="36">
        <f t="shared" si="5"/>
        <v>7.228398766882067E-4</v>
      </c>
      <c r="J35" s="21">
        <f t="shared" si="6"/>
        <v>6.8352925545733898</v>
      </c>
      <c r="K35" s="8">
        <f t="shared" si="1"/>
        <v>0.26785691892958297</v>
      </c>
      <c r="L35" s="38">
        <f t="shared" si="2"/>
        <v>2.6885681629599922E-2</v>
      </c>
      <c r="M35" s="8">
        <f t="shared" si="3"/>
        <v>0.4250999519784161</v>
      </c>
      <c r="N35" s="8">
        <f t="shared" si="4"/>
        <v>0.57886129262659569</v>
      </c>
    </row>
    <row r="36" spans="6:14" x14ac:dyDescent="0.3">
      <c r="F36" s="1">
        <v>43131</v>
      </c>
      <c r="G36">
        <v>60.833399999999997</v>
      </c>
      <c r="H36">
        <f t="shared" si="0"/>
        <v>1.2628431382176933E-2</v>
      </c>
      <c r="I36" s="36">
        <f t="shared" si="5"/>
        <v>6.8530057179879734E-4</v>
      </c>
      <c r="J36" s="21">
        <f t="shared" si="6"/>
        <v>7.0529415904263537</v>
      </c>
      <c r="K36" s="8">
        <f t="shared" si="1"/>
        <v>0.19967303221413701</v>
      </c>
      <c r="L36" s="38">
        <f t="shared" si="2"/>
        <v>2.6178246155898172E-2</v>
      </c>
      <c r="M36" s="8">
        <f t="shared" si="3"/>
        <v>0.41391441500592768</v>
      </c>
      <c r="N36" s="8">
        <f t="shared" si="4"/>
        <v>0.57886129262659569</v>
      </c>
    </row>
    <row r="37" spans="6:14" x14ac:dyDescent="0.3">
      <c r="F37" s="1">
        <v>43132</v>
      </c>
      <c r="G37">
        <v>59.517499999999998</v>
      </c>
      <c r="H37">
        <f t="shared" si="0"/>
        <v>-2.1868593289720167E-2</v>
      </c>
      <c r="I37" s="36">
        <f t="shared" si="5"/>
        <v>6.3775748184607495E-4</v>
      </c>
      <c r="J37" s="21">
        <f t="shared" si="6"/>
        <v>6.6076822035147149</v>
      </c>
      <c r="K37" s="8">
        <f t="shared" si="1"/>
        <v>0.34577282009695104</v>
      </c>
      <c r="L37" s="38">
        <f t="shared" si="2"/>
        <v>2.5253860731501529E-2</v>
      </c>
      <c r="M37" s="8">
        <f t="shared" si="3"/>
        <v>0.39929859812115387</v>
      </c>
      <c r="N37" s="8">
        <f t="shared" si="4"/>
        <v>0.57886129262659569</v>
      </c>
    </row>
    <row r="38" spans="6:14" x14ac:dyDescent="0.3">
      <c r="F38" s="1">
        <v>43133</v>
      </c>
      <c r="G38">
        <v>57.787799999999997</v>
      </c>
      <c r="H38">
        <f t="shared" si="0"/>
        <v>-2.9492706219524756E-2</v>
      </c>
      <c r="I38" s="36">
        <f t="shared" si="5"/>
        <v>6.3596578423185583E-4</v>
      </c>
      <c r="J38" s="21">
        <f t="shared" si="6"/>
        <v>5.9926511441996215</v>
      </c>
      <c r="K38" s="8">
        <f t="shared" si="1"/>
        <v>0.46632063007956076</v>
      </c>
      <c r="L38" s="38">
        <f t="shared" si="2"/>
        <v>2.5218362044983331E-2</v>
      </c>
      <c r="M38" s="8">
        <f t="shared" si="3"/>
        <v>0.39873731460444473</v>
      </c>
      <c r="N38" s="8">
        <f t="shared" si="4"/>
        <v>0.57886129262659569</v>
      </c>
    </row>
    <row r="39" spans="6:14" x14ac:dyDescent="0.3">
      <c r="F39" s="1">
        <v>43136</v>
      </c>
      <c r="G39">
        <v>52.888599999999997</v>
      </c>
      <c r="H39">
        <f t="shared" si="0"/>
        <v>-8.8589866039593193E-2</v>
      </c>
      <c r="I39" s="36">
        <f t="shared" si="5"/>
        <v>6.8207204169449219E-4</v>
      </c>
      <c r="J39" s="21">
        <f t="shared" si="6"/>
        <v>-4.2159816590464061</v>
      </c>
      <c r="K39" s="8">
        <f t="shared" si="1"/>
        <v>1.4007287714715746</v>
      </c>
      <c r="L39" s="38">
        <f t="shared" si="2"/>
        <v>2.6116508987506202E-2</v>
      </c>
      <c r="M39" s="8">
        <f t="shared" si="3"/>
        <v>0.41293826466388778</v>
      </c>
      <c r="N39" s="8">
        <f t="shared" si="4"/>
        <v>0.57886129262659569</v>
      </c>
    </row>
    <row r="40" spans="6:14" x14ac:dyDescent="0.3">
      <c r="F40" s="1">
        <v>43137</v>
      </c>
      <c r="G40">
        <v>55.822299999999998</v>
      </c>
      <c r="H40">
        <f t="shared" si="0"/>
        <v>5.3985616433491868E-2</v>
      </c>
      <c r="I40" s="36">
        <f t="shared" si="5"/>
        <v>1.5703087502871656E-3</v>
      </c>
      <c r="J40" s="21">
        <f t="shared" si="6"/>
        <v>4.6005124811513873</v>
      </c>
      <c r="K40" s="8">
        <f t="shared" si="1"/>
        <v>0.85358754409025128</v>
      </c>
      <c r="L40" s="38">
        <f t="shared" si="2"/>
        <v>3.9627121397941154E-2</v>
      </c>
      <c r="M40" s="8">
        <f t="shared" si="3"/>
        <v>0.62655980366744835</v>
      </c>
      <c r="N40" s="8">
        <f t="shared" si="4"/>
        <v>0.57886129262659569</v>
      </c>
    </row>
    <row r="41" spans="6:14" x14ac:dyDescent="0.3">
      <c r="F41" s="1">
        <v>43138</v>
      </c>
      <c r="G41">
        <v>56.624699999999997</v>
      </c>
      <c r="H41">
        <f t="shared" si="0"/>
        <v>1.4271854647017671E-2</v>
      </c>
      <c r="I41" s="36">
        <f t="shared" si="5"/>
        <v>1.7280532650443608E-3</v>
      </c>
      <c r="J41" s="21">
        <f t="shared" si="6"/>
        <v>6.2428896705608077</v>
      </c>
      <c r="K41" s="8">
        <f t="shared" si="1"/>
        <v>0.22565783559717126</v>
      </c>
      <c r="L41" s="38">
        <f t="shared" si="2"/>
        <v>4.1569860055626372E-2</v>
      </c>
      <c r="M41" s="8">
        <f t="shared" si="3"/>
        <v>0.65727719895116565</v>
      </c>
      <c r="N41" s="8">
        <f t="shared" si="4"/>
        <v>0.57886129262659569</v>
      </c>
    </row>
    <row r="42" spans="6:14" x14ac:dyDescent="0.3">
      <c r="F42" s="1">
        <v>43139</v>
      </c>
      <c r="G42">
        <v>53.832799999999999</v>
      </c>
      <c r="H42">
        <f t="shared" si="0"/>
        <v>-5.0562338951135807E-2</v>
      </c>
      <c r="I42" s="36">
        <f t="shared" si="5"/>
        <v>1.5328977992576686E-3</v>
      </c>
      <c r="J42" s="21">
        <f t="shared" si="6"/>
        <v>4.8128063272748705</v>
      </c>
      <c r="K42" s="8">
        <f t="shared" si="1"/>
        <v>0.79946077455519127</v>
      </c>
      <c r="L42" s="38">
        <f t="shared" si="2"/>
        <v>3.9152238751540995E-2</v>
      </c>
      <c r="M42" s="8">
        <f t="shared" si="3"/>
        <v>0.61905124974788406</v>
      </c>
      <c r="N42" s="8">
        <f t="shared" si="4"/>
        <v>0.57886129262659569</v>
      </c>
    </row>
    <row r="43" spans="6:14" x14ac:dyDescent="0.3">
      <c r="F43" s="1">
        <v>43140</v>
      </c>
      <c r="G43">
        <v>57.434100000000001</v>
      </c>
      <c r="H43">
        <f t="shared" si="0"/>
        <v>6.475525676211169E-2</v>
      </c>
      <c r="I43" s="36">
        <f t="shared" si="5"/>
        <v>1.6525940868129831E-3</v>
      </c>
      <c r="J43" s="21">
        <f t="shared" si="6"/>
        <v>3.8680386764837222</v>
      </c>
      <c r="K43" s="8">
        <f t="shared" si="1"/>
        <v>1.0238705091864659</v>
      </c>
      <c r="L43" s="38">
        <f t="shared" si="2"/>
        <v>4.065211048411857E-2</v>
      </c>
      <c r="M43" s="8">
        <f t="shared" si="3"/>
        <v>0.64276630411312452</v>
      </c>
      <c r="N43" s="8">
        <f t="shared" si="4"/>
        <v>0.57886129262659569</v>
      </c>
    </row>
    <row r="44" spans="6:14" x14ac:dyDescent="0.3">
      <c r="F44" s="1">
        <v>43143</v>
      </c>
      <c r="G44">
        <v>56.436900000000001</v>
      </c>
      <c r="H44">
        <f t="shared" si="0"/>
        <v>-1.7515003695437965E-2</v>
      </c>
      <c r="I44" s="36">
        <f t="shared" si="5"/>
        <v>1.9538277146965706E-3</v>
      </c>
      <c r="J44" s="21">
        <f t="shared" si="6"/>
        <v>6.0809524098566543</v>
      </c>
      <c r="K44" s="8">
        <f t="shared" si="1"/>
        <v>0.27693652451925044</v>
      </c>
      <c r="L44" s="38">
        <f t="shared" si="2"/>
        <v>4.4202123418412495E-2</v>
      </c>
      <c r="M44" s="8">
        <f t="shared" si="3"/>
        <v>0.69889693709025691</v>
      </c>
      <c r="N44" s="8">
        <f t="shared" si="4"/>
        <v>0.57886129262659569</v>
      </c>
    </row>
    <row r="45" spans="6:14" x14ac:dyDescent="0.3">
      <c r="F45" s="1">
        <v>43144</v>
      </c>
      <c r="G45">
        <v>57.570999999999998</v>
      </c>
      <c r="H45">
        <f t="shared" si="0"/>
        <v>1.9895768803470697E-2</v>
      </c>
      <c r="I45" s="36">
        <f t="shared" si="5"/>
        <v>1.7380876901424013E-3</v>
      </c>
      <c r="J45" s="21">
        <f t="shared" si="6"/>
        <v>6.1272243182046315</v>
      </c>
      <c r="K45" s="8">
        <f t="shared" si="1"/>
        <v>0.31457972609545176</v>
      </c>
      <c r="L45" s="38">
        <f t="shared" si="2"/>
        <v>4.1690378867820344E-2</v>
      </c>
      <c r="M45" s="8">
        <f t="shared" si="3"/>
        <v>0.65918276868832082</v>
      </c>
      <c r="N45" s="8">
        <f t="shared" si="4"/>
        <v>0.57886129262659569</v>
      </c>
    </row>
    <row r="46" spans="6:14" x14ac:dyDescent="0.3">
      <c r="F46" s="1">
        <v>43145</v>
      </c>
      <c r="G46">
        <v>59.747300000000003</v>
      </c>
      <c r="H46">
        <f t="shared" si="0"/>
        <v>3.7105032811152697E-2</v>
      </c>
      <c r="I46" s="36">
        <f t="shared" si="5"/>
        <v>1.5648351814385993E-3</v>
      </c>
      <c r="J46" s="21">
        <f t="shared" si="6"/>
        <v>5.5801482764509363</v>
      </c>
      <c r="K46" s="8">
        <f t="shared" si="1"/>
        <v>0.58668208169261449</v>
      </c>
      <c r="L46" s="38">
        <f t="shared" si="2"/>
        <v>3.955799769248438E-2</v>
      </c>
      <c r="M46" s="8">
        <f t="shared" si="3"/>
        <v>0.62546686191967826</v>
      </c>
      <c r="N46" s="8">
        <f t="shared" si="4"/>
        <v>0.57886129262659569</v>
      </c>
    </row>
    <row r="47" spans="6:14" x14ac:dyDescent="0.3">
      <c r="F47" s="1">
        <v>43146</v>
      </c>
      <c r="G47">
        <v>61.009399999999999</v>
      </c>
      <c r="H47">
        <f t="shared" si="0"/>
        <v>2.0903949155954317E-2</v>
      </c>
      <c r="I47" s="36">
        <f t="shared" si="5"/>
        <v>1.5363305555483324E-3</v>
      </c>
      <c r="J47" s="21">
        <f t="shared" si="6"/>
        <v>6.193930681288899</v>
      </c>
      <c r="K47" s="8">
        <f t="shared" si="1"/>
        <v>0.33052045712584993</v>
      </c>
      <c r="L47" s="38">
        <f t="shared" si="2"/>
        <v>3.9196052805714157E-2</v>
      </c>
      <c r="M47" s="8">
        <f t="shared" si="3"/>
        <v>0.61974401077145003</v>
      </c>
      <c r="N47" s="8">
        <f t="shared" si="4"/>
        <v>0.57886129262659569</v>
      </c>
    </row>
    <row r="48" spans="6:14" x14ac:dyDescent="0.3">
      <c r="F48" s="1">
        <v>43147</v>
      </c>
      <c r="G48">
        <v>60.349899999999998</v>
      </c>
      <c r="H48">
        <f t="shared" si="0"/>
        <v>-1.0868660120695045E-2</v>
      </c>
      <c r="I48" s="36">
        <f t="shared" si="5"/>
        <v>1.3976831437317041E-3</v>
      </c>
      <c r="J48" s="21">
        <f t="shared" si="6"/>
        <v>6.4884224632602061</v>
      </c>
      <c r="K48" s="8">
        <f t="shared" si="1"/>
        <v>0.17184860547818451</v>
      </c>
      <c r="L48" s="38">
        <f t="shared" si="2"/>
        <v>3.7385600753922679E-2</v>
      </c>
      <c r="M48" s="8">
        <f t="shared" si="3"/>
        <v>0.59111825038051902</v>
      </c>
      <c r="N48" s="8">
        <f t="shared" si="4"/>
        <v>0.57886129262659569</v>
      </c>
    </row>
    <row r="49" spans="6:14" x14ac:dyDescent="0.3">
      <c r="F49" s="1">
        <v>43151</v>
      </c>
      <c r="G49">
        <v>61.6389</v>
      </c>
      <c r="H49">
        <f t="shared" si="0"/>
        <v>2.1133874196507498E-2</v>
      </c>
      <c r="I49" s="36">
        <f t="shared" si="5"/>
        <v>1.2405909170947664E-3</v>
      </c>
      <c r="J49" s="21">
        <f t="shared" si="6"/>
        <v>6.3321449707794928</v>
      </c>
      <c r="K49" s="8">
        <f t="shared" si="1"/>
        <v>0.33415589122212308</v>
      </c>
      <c r="L49" s="38">
        <f t="shared" si="2"/>
        <v>3.522202318287191E-2</v>
      </c>
      <c r="M49" s="8">
        <f t="shared" si="3"/>
        <v>0.55690908528564298</v>
      </c>
      <c r="N49" s="8">
        <f t="shared" si="4"/>
        <v>0.57886129262659569</v>
      </c>
    </row>
    <row r="50" spans="6:14" x14ac:dyDescent="0.3">
      <c r="F50" s="1">
        <v>43152</v>
      </c>
      <c r="G50">
        <v>59.770299999999999</v>
      </c>
      <c r="H50">
        <f t="shared" si="0"/>
        <v>-3.0784282673858552E-2</v>
      </c>
      <c r="I50" s="36">
        <f t="shared" si="5"/>
        <v>1.1465095131197988E-3</v>
      </c>
      <c r="J50" s="21">
        <f t="shared" si="6"/>
        <v>5.9444616828351835</v>
      </c>
      <c r="K50" s="8">
        <f t="shared" si="1"/>
        <v>0.48674224691925699</v>
      </c>
      <c r="L50" s="38">
        <f t="shared" si="2"/>
        <v>3.3860146383614453E-2</v>
      </c>
      <c r="M50" s="8">
        <f t="shared" si="3"/>
        <v>0.53537592239467557</v>
      </c>
      <c r="N50" s="8">
        <f t="shared" si="4"/>
        <v>0.57886129262659569</v>
      </c>
    </row>
    <row r="51" spans="6:14" x14ac:dyDescent="0.3">
      <c r="F51" s="1">
        <v>43153</v>
      </c>
      <c r="G51">
        <v>59.964199999999998</v>
      </c>
      <c r="H51">
        <f t="shared" si="0"/>
        <v>3.2388354150520958E-3</v>
      </c>
      <c r="I51" s="36">
        <f t="shared" si="5"/>
        <v>1.1271805061391455E-3</v>
      </c>
      <c r="J51" s="21">
        <f t="shared" si="6"/>
        <v>6.7787294364189119</v>
      </c>
      <c r="K51" s="8">
        <f t="shared" si="1"/>
        <v>5.1210484389907114E-2</v>
      </c>
      <c r="L51" s="38">
        <f t="shared" si="2"/>
        <v>3.3573508993537532E-2</v>
      </c>
      <c r="M51" s="8">
        <f t="shared" si="3"/>
        <v>0.53084378731862947</v>
      </c>
      <c r="N51" s="8">
        <f t="shared" si="4"/>
        <v>0.57886129262659569</v>
      </c>
    </row>
    <row r="52" spans="6:14" x14ac:dyDescent="0.3">
      <c r="F52" s="1">
        <v>43154</v>
      </c>
      <c r="G52">
        <v>60.903399999999998</v>
      </c>
      <c r="H52">
        <f t="shared" si="0"/>
        <v>1.5541284906660856E-2</v>
      </c>
      <c r="I52" s="36">
        <f t="shared" si="5"/>
        <v>9.9668197758516746E-4</v>
      </c>
      <c r="J52" s="21">
        <f t="shared" si="6"/>
        <v>6.6687432066990526</v>
      </c>
      <c r="K52" s="8">
        <f t="shared" si="1"/>
        <v>0.24572929035322821</v>
      </c>
      <c r="L52" s="38">
        <f t="shared" si="2"/>
        <v>3.1570270470573536E-2</v>
      </c>
      <c r="M52" s="8">
        <f t="shared" si="3"/>
        <v>0.49916980517284082</v>
      </c>
      <c r="N52" s="8">
        <f t="shared" si="4"/>
        <v>0.57886129262659569</v>
      </c>
    </row>
    <row r="53" spans="6:14" x14ac:dyDescent="0.3">
      <c r="F53" s="1">
        <v>43157</v>
      </c>
      <c r="G53">
        <v>61.066299999999998</v>
      </c>
      <c r="H53">
        <f t="shared" si="0"/>
        <v>2.6711568013807361E-3</v>
      </c>
      <c r="I53" s="36">
        <f t="shared" si="5"/>
        <v>9.1343540051633785E-4</v>
      </c>
      <c r="J53" s="21">
        <f t="shared" si="6"/>
        <v>6.9904866441135498</v>
      </c>
      <c r="K53" s="8">
        <f t="shared" si="1"/>
        <v>4.2234697399065629E-2</v>
      </c>
      <c r="L53" s="38">
        <f t="shared" si="2"/>
        <v>3.02230938276732E-2</v>
      </c>
      <c r="M53" s="8">
        <f t="shared" si="3"/>
        <v>0.47786907216211899</v>
      </c>
      <c r="N53" s="8">
        <f t="shared" si="4"/>
        <v>0.57886129262659569</v>
      </c>
    </row>
    <row r="54" spans="6:14" x14ac:dyDescent="0.3">
      <c r="F54" s="1">
        <v>43158</v>
      </c>
      <c r="G54">
        <v>60.936399999999999</v>
      </c>
      <c r="H54">
        <f t="shared" si="0"/>
        <v>-2.1294618739934167E-3</v>
      </c>
      <c r="I54" s="36">
        <f t="shared" si="5"/>
        <v>8.1388892688221185E-4</v>
      </c>
      <c r="J54" s="21">
        <f t="shared" si="6"/>
        <v>7.1081151231367414</v>
      </c>
      <c r="K54" s="8">
        <f t="shared" si="1"/>
        <v>3.366974856154837E-2</v>
      </c>
      <c r="L54" s="38">
        <f t="shared" si="2"/>
        <v>2.852873861358423E-2</v>
      </c>
      <c r="M54" s="8">
        <f t="shared" si="3"/>
        <v>0.45107896395260216</v>
      </c>
      <c r="N54" s="8">
        <f t="shared" si="4"/>
        <v>0.57886129262659569</v>
      </c>
    </row>
    <row r="55" spans="6:14" x14ac:dyDescent="0.3">
      <c r="F55" s="1">
        <v>43159</v>
      </c>
      <c r="G55">
        <v>59.927199999999999</v>
      </c>
      <c r="H55">
        <f t="shared" si="0"/>
        <v>-1.6700205109166318E-2</v>
      </c>
      <c r="I55" s="36">
        <f t="shared" si="5"/>
        <v>7.2863133752296952E-4</v>
      </c>
      <c r="J55" s="21">
        <f t="shared" si="6"/>
        <v>6.841574538978076</v>
      </c>
      <c r="K55" s="8">
        <f t="shared" si="1"/>
        <v>0.26405342768473239</v>
      </c>
      <c r="L55" s="38">
        <f t="shared" si="2"/>
        <v>2.6993172053742954E-2</v>
      </c>
      <c r="M55" s="8">
        <f t="shared" si="3"/>
        <v>0.42679952481316374</v>
      </c>
      <c r="N55" s="8">
        <f t="shared" si="4"/>
        <v>0.57886129262659569</v>
      </c>
    </row>
    <row r="56" spans="6:14" x14ac:dyDescent="0.3">
      <c r="F56" s="1">
        <v>43160</v>
      </c>
      <c r="G56">
        <v>57.500999999999998</v>
      </c>
      <c r="H56">
        <f t="shared" si="0"/>
        <v>-4.1328153247496419E-2</v>
      </c>
      <c r="I56" s="36">
        <f t="shared" si="5"/>
        <v>6.8925789860027815E-4</v>
      </c>
      <c r="J56" s="21">
        <f t="shared" si="6"/>
        <v>4.801844010753217</v>
      </c>
      <c r="K56" s="8">
        <f t="shared" si="1"/>
        <v>0.65345547875286591</v>
      </c>
      <c r="L56" s="38">
        <f t="shared" si="2"/>
        <v>2.6253721614283149E-2</v>
      </c>
      <c r="M56" s="8">
        <f t="shared" si="3"/>
        <v>0.41510778678563659</v>
      </c>
      <c r="N56" s="8">
        <f t="shared" si="4"/>
        <v>0.57886129262659569</v>
      </c>
    </row>
    <row r="57" spans="6:14" x14ac:dyDescent="0.3">
      <c r="F57" s="1">
        <v>43161</v>
      </c>
      <c r="G57">
        <v>58.575200000000002</v>
      </c>
      <c r="H57">
        <f t="shared" si="0"/>
        <v>1.8509059857554435E-2</v>
      </c>
      <c r="I57" s="36">
        <f t="shared" si="5"/>
        <v>8.2950939949801863E-4</v>
      </c>
      <c r="J57" s="21">
        <f t="shared" si="6"/>
        <v>6.6816786306288414</v>
      </c>
      <c r="K57" s="8">
        <f t="shared" si="1"/>
        <v>0.29265393249131855</v>
      </c>
      <c r="L57" s="38">
        <f t="shared" si="2"/>
        <v>2.8801204827194619E-2</v>
      </c>
      <c r="M57" s="8">
        <f t="shared" si="3"/>
        <v>0.45538703305485612</v>
      </c>
      <c r="N57" s="8">
        <f t="shared" si="4"/>
        <v>0.57886129262659569</v>
      </c>
    </row>
    <row r="58" spans="6:14" x14ac:dyDescent="0.3">
      <c r="F58" s="1">
        <v>43164</v>
      </c>
      <c r="G58">
        <v>58.353499999999997</v>
      </c>
      <c r="H58">
        <f t="shared" si="0"/>
        <v>-3.792059018275487E-3</v>
      </c>
      <c r="I58" s="36">
        <f t="shared" si="5"/>
        <v>7.8308288089944317E-4</v>
      </c>
      <c r="J58" s="21">
        <f t="shared" si="6"/>
        <v>7.1339090673712295</v>
      </c>
      <c r="K58" s="8">
        <f t="shared" si="1"/>
        <v>5.9957717597663045E-2</v>
      </c>
      <c r="L58" s="38">
        <f t="shared" si="2"/>
        <v>2.7983618080931621E-2</v>
      </c>
      <c r="M58" s="8">
        <f t="shared" si="3"/>
        <v>0.44245985154007</v>
      </c>
      <c r="N58" s="8">
        <f t="shared" si="4"/>
        <v>0.57886129262659569</v>
      </c>
    </row>
    <row r="59" spans="6:14" x14ac:dyDescent="0.3">
      <c r="F59" s="1">
        <v>43165</v>
      </c>
      <c r="G59">
        <v>59.967199999999998</v>
      </c>
      <c r="H59">
        <f t="shared" si="0"/>
        <v>2.7278406283028859E-2</v>
      </c>
      <c r="I59" s="36">
        <f t="shared" si="5"/>
        <v>7.0354270980844383E-4</v>
      </c>
      <c r="J59" s="21">
        <f t="shared" si="6"/>
        <v>6.2017184664158531</v>
      </c>
      <c r="K59" s="8">
        <f t="shared" si="1"/>
        <v>0.43130947396909458</v>
      </c>
      <c r="L59" s="38">
        <f t="shared" si="2"/>
        <v>2.6524379536728919E-2</v>
      </c>
      <c r="M59" s="8">
        <f t="shared" si="3"/>
        <v>0.41938726429412582</v>
      </c>
      <c r="N59" s="8">
        <f t="shared" si="4"/>
        <v>0.57886129262659569</v>
      </c>
    </row>
    <row r="60" spans="6:14" x14ac:dyDescent="0.3">
      <c r="F60" s="1">
        <v>43166</v>
      </c>
      <c r="G60">
        <v>59.8902</v>
      </c>
      <c r="H60">
        <f t="shared" si="0"/>
        <v>-1.2848603522695417E-3</v>
      </c>
      <c r="I60" s="36">
        <f t="shared" si="5"/>
        <v>7.244421995668542E-4</v>
      </c>
      <c r="J60" s="21">
        <f t="shared" si="6"/>
        <v>7.2278297691474735</v>
      </c>
      <c r="K60" s="8">
        <f t="shared" si="1"/>
        <v>2.031542594209023E-2</v>
      </c>
      <c r="L60" s="38">
        <f t="shared" si="2"/>
        <v>2.6915463948571538E-2</v>
      </c>
      <c r="M60" s="8">
        <f t="shared" si="3"/>
        <v>0.42557085178817583</v>
      </c>
      <c r="N60" s="8">
        <f t="shared" si="4"/>
        <v>0.57886129262659569</v>
      </c>
    </row>
    <row r="61" spans="6:14" x14ac:dyDescent="0.3">
      <c r="F61" s="1">
        <v>43167</v>
      </c>
      <c r="G61">
        <v>59.724299999999999</v>
      </c>
      <c r="H61">
        <f t="shared" si="0"/>
        <v>-2.773912968373224E-3</v>
      </c>
      <c r="I61" s="36">
        <f t="shared" si="5"/>
        <v>6.5195722444046328E-4</v>
      </c>
      <c r="J61" s="21">
        <f t="shared" si="6"/>
        <v>7.3237293073210399</v>
      </c>
      <c r="K61" s="8">
        <f t="shared" si="1"/>
        <v>4.3859415055690007E-2</v>
      </c>
      <c r="L61" s="38">
        <f t="shared" si="2"/>
        <v>2.5533453045768473E-2</v>
      </c>
      <c r="M61" s="8">
        <f t="shared" si="3"/>
        <v>0.40371934076795951</v>
      </c>
      <c r="N61" s="8">
        <f t="shared" si="4"/>
        <v>0.57886129262659569</v>
      </c>
    </row>
    <row r="62" spans="6:14" x14ac:dyDescent="0.3">
      <c r="F62" s="1">
        <v>43168</v>
      </c>
      <c r="G62">
        <v>60.756500000000003</v>
      </c>
      <c r="H62">
        <f t="shared" si="0"/>
        <v>1.7135099623689577E-2</v>
      </c>
      <c r="I62" s="36">
        <f t="shared" si="5"/>
        <v>5.908422755189507E-4</v>
      </c>
      <c r="J62" s="21">
        <f t="shared" si="6"/>
        <v>6.9370240282401738</v>
      </c>
      <c r="K62" s="8">
        <f t="shared" si="1"/>
        <v>0.27092971372376573</v>
      </c>
      <c r="L62" s="38">
        <f t="shared" si="2"/>
        <v>2.4307247386714744E-2</v>
      </c>
      <c r="M62" s="8">
        <f t="shared" si="3"/>
        <v>0.38433132695597128</v>
      </c>
      <c r="N62" s="8">
        <f t="shared" si="4"/>
        <v>0.57886129262659569</v>
      </c>
    </row>
    <row r="63" spans="6:14" x14ac:dyDescent="0.3">
      <c r="F63" s="1">
        <v>43171</v>
      </c>
      <c r="G63">
        <v>61.848700000000001</v>
      </c>
      <c r="H63">
        <f t="shared" si="0"/>
        <v>1.7817007642451942E-2</v>
      </c>
      <c r="I63" s="36">
        <f t="shared" si="5"/>
        <v>5.7347493349418693E-4</v>
      </c>
      <c r="J63" s="21">
        <f t="shared" si="6"/>
        <v>6.9102485764331245</v>
      </c>
      <c r="K63" s="8">
        <f t="shared" si="1"/>
        <v>0.2817116261938753</v>
      </c>
      <c r="L63" s="38">
        <f t="shared" si="2"/>
        <v>2.3947336668076202E-2</v>
      </c>
      <c r="M63" s="8">
        <f t="shared" si="3"/>
        <v>0.3786406388299422</v>
      </c>
      <c r="N63" s="8">
        <f t="shared" si="4"/>
        <v>0.57886129262659569</v>
      </c>
    </row>
    <row r="64" spans="6:14" x14ac:dyDescent="0.3">
      <c r="F64" s="1">
        <v>43172</v>
      </c>
      <c r="G64">
        <v>61.345100000000002</v>
      </c>
      <c r="H64">
        <f t="shared" si="0"/>
        <v>-8.1757816577100947E-3</v>
      </c>
      <c r="I64" s="36">
        <f t="shared" si="5"/>
        <v>5.6155503763885843E-4</v>
      </c>
      <c r="J64" s="21">
        <f t="shared" si="6"/>
        <v>7.3657680814204847</v>
      </c>
      <c r="K64" s="8">
        <f t="shared" si="1"/>
        <v>0.12927045845295515</v>
      </c>
      <c r="L64" s="38">
        <f t="shared" si="2"/>
        <v>2.3697152521745275E-2</v>
      </c>
      <c r="M64" s="8">
        <f t="shared" si="3"/>
        <v>0.37468488014558926</v>
      </c>
      <c r="N64" s="8">
        <f t="shared" si="4"/>
        <v>0.57886129262659569</v>
      </c>
    </row>
    <row r="65" spans="6:14" x14ac:dyDescent="0.3">
      <c r="F65" s="1">
        <v>43173</v>
      </c>
      <c r="G65">
        <v>61.596899999999998</v>
      </c>
      <c r="H65">
        <f t="shared" si="0"/>
        <v>4.0962462312983611E-3</v>
      </c>
      <c r="I65" s="36">
        <f t="shared" si="5"/>
        <v>5.2089896306025524E-4</v>
      </c>
      <c r="J65" s="21">
        <f t="shared" si="6"/>
        <v>7.5277423951777598</v>
      </c>
      <c r="K65" s="8">
        <f t="shared" si="1"/>
        <v>6.4767339738918614E-2</v>
      </c>
      <c r="L65" s="38">
        <f t="shared" si="2"/>
        <v>2.2823211059363562E-2</v>
      </c>
      <c r="M65" s="8">
        <f t="shared" si="3"/>
        <v>0.36086665233166643</v>
      </c>
      <c r="N65" s="8">
        <f t="shared" si="4"/>
        <v>0.57886129262659569</v>
      </c>
    </row>
    <row r="66" spans="6:14" x14ac:dyDescent="0.3">
      <c r="F66" s="1">
        <v>43174</v>
      </c>
      <c r="G66">
        <v>61.743699999999997</v>
      </c>
      <c r="H66">
        <f t="shared" si="0"/>
        <v>2.3804014139360693E-3</v>
      </c>
      <c r="I66" s="36">
        <f t="shared" si="5"/>
        <v>4.801176928871235E-4</v>
      </c>
      <c r="J66" s="21">
        <f t="shared" si="6"/>
        <v>7.6296773699996816</v>
      </c>
      <c r="K66" s="8">
        <f t="shared" si="1"/>
        <v>3.7637451067616276E-2</v>
      </c>
      <c r="L66" s="38">
        <f t="shared" si="2"/>
        <v>2.1911588095962452E-2</v>
      </c>
      <c r="M66" s="8">
        <f t="shared" si="3"/>
        <v>0.34645262767336726</v>
      </c>
      <c r="N66" s="8">
        <f t="shared" si="4"/>
        <v>0.57886129262659569</v>
      </c>
    </row>
    <row r="67" spans="6:14" x14ac:dyDescent="0.3">
      <c r="F67" s="1">
        <v>43175</v>
      </c>
      <c r="G67">
        <v>62.028599999999997</v>
      </c>
      <c r="H67">
        <f t="shared" si="0"/>
        <v>4.6036229942426144E-3</v>
      </c>
      <c r="I67" s="36">
        <f t="shared" si="5"/>
        <v>4.4396790027656903E-4</v>
      </c>
      <c r="J67" s="21">
        <f t="shared" si="6"/>
        <v>7.6720220853779919</v>
      </c>
      <c r="K67" s="8">
        <f t="shared" si="1"/>
        <v>7.2789670752654412E-2</v>
      </c>
      <c r="L67" s="38">
        <f t="shared" si="2"/>
        <v>2.1070545799209119E-2</v>
      </c>
      <c r="M67" s="8">
        <f t="shared" si="3"/>
        <v>0.3331545813419684</v>
      </c>
      <c r="N67" s="8">
        <f t="shared" si="4"/>
        <v>0.57886129262659569</v>
      </c>
    </row>
    <row r="68" spans="6:14" x14ac:dyDescent="0.3">
      <c r="F68" s="1">
        <v>43178</v>
      </c>
      <c r="G68">
        <v>59.680399999999999</v>
      </c>
      <c r="H68">
        <f t="shared" si="0"/>
        <v>-3.8591910720086137E-2</v>
      </c>
      <c r="I68" s="36">
        <f t="shared" si="5"/>
        <v>4.1501073787874264E-4</v>
      </c>
      <c r="J68" s="21">
        <f t="shared" si="6"/>
        <v>4.1985386013726256</v>
      </c>
      <c r="K68" s="8">
        <f t="shared" si="1"/>
        <v>0.6101916856667049</v>
      </c>
      <c r="L68" s="38">
        <f t="shared" si="2"/>
        <v>2.0371812336626868E-2</v>
      </c>
      <c r="M68" s="8">
        <f t="shared" si="3"/>
        <v>0.32210663524628869</v>
      </c>
      <c r="N68" s="8">
        <f t="shared" si="4"/>
        <v>0.57886129262659569</v>
      </c>
    </row>
    <row r="69" spans="6:14" x14ac:dyDescent="0.3">
      <c r="F69" s="1">
        <v>43179</v>
      </c>
      <c r="G69">
        <v>61.803699999999999</v>
      </c>
      <c r="H69">
        <f t="shared" si="0"/>
        <v>3.4959574935724012E-2</v>
      </c>
      <c r="I69" s="36">
        <f t="shared" si="5"/>
        <v>5.6889727577419586E-4</v>
      </c>
      <c r="J69" s="21">
        <f t="shared" si="6"/>
        <v>5.3234933392649815</v>
      </c>
      <c r="K69" s="8">
        <f t="shared" si="1"/>
        <v>0.55275941414111218</v>
      </c>
      <c r="L69" s="38">
        <f t="shared" si="2"/>
        <v>2.3851567574777886E-2</v>
      </c>
      <c r="M69" s="8">
        <f t="shared" si="3"/>
        <v>0.37712639650858298</v>
      </c>
      <c r="N69" s="8">
        <f t="shared" si="4"/>
        <v>0.57886129262659569</v>
      </c>
    </row>
    <row r="70" spans="6:14" x14ac:dyDescent="0.3">
      <c r="F70" s="1">
        <v>43180</v>
      </c>
      <c r="G70">
        <v>61.552</v>
      </c>
      <c r="H70">
        <f t="shared" si="0"/>
        <v>-4.0808872116977358E-3</v>
      </c>
      <c r="I70" s="36">
        <f t="shared" si="5"/>
        <v>6.6770626805308624E-4</v>
      </c>
      <c r="J70" s="21">
        <f t="shared" si="6"/>
        <v>7.2867206328946708</v>
      </c>
      <c r="K70" s="8">
        <f t="shared" si="1"/>
        <v>6.4524492316092891E-2</v>
      </c>
      <c r="L70" s="38">
        <f t="shared" si="2"/>
        <v>2.5840012926720571E-2</v>
      </c>
      <c r="M70" s="8">
        <f t="shared" si="3"/>
        <v>0.408566478083153</v>
      </c>
      <c r="N70" s="8">
        <f t="shared" si="4"/>
        <v>0.57886129262659569</v>
      </c>
    </row>
    <row r="71" spans="6:14" x14ac:dyDescent="0.3">
      <c r="F71" s="1">
        <v>43181</v>
      </c>
      <c r="G71">
        <v>59.892200000000003</v>
      </c>
      <c r="H71">
        <f t="shared" si="0"/>
        <v>-2.7336066395889511E-2</v>
      </c>
      <c r="I71" s="36">
        <f t="shared" si="5"/>
        <v>6.0537049827766721E-4</v>
      </c>
      <c r="J71" s="21">
        <f t="shared" si="6"/>
        <v>6.1752844582784361</v>
      </c>
      <c r="K71" s="8">
        <f t="shared" si="1"/>
        <v>0.43222116040300473</v>
      </c>
      <c r="L71" s="38">
        <f t="shared" si="2"/>
        <v>2.4604278048292072E-2</v>
      </c>
      <c r="M71" s="8">
        <f t="shared" si="3"/>
        <v>0.38902779408342636</v>
      </c>
      <c r="N71" s="8">
        <f t="shared" si="4"/>
        <v>0.57886129262659569</v>
      </c>
    </row>
    <row r="72" spans="6:14" x14ac:dyDescent="0.3">
      <c r="F72" s="1">
        <v>43182</v>
      </c>
      <c r="G72">
        <v>57.690899999999999</v>
      </c>
      <c r="H72">
        <f t="shared" si="0"/>
        <v>-3.7446830842915245E-2</v>
      </c>
      <c r="I72" s="36">
        <f t="shared" si="5"/>
        <v>6.4105665931137197E-4</v>
      </c>
      <c r="J72" s="21">
        <f t="shared" si="6"/>
        <v>5.1649649406160556</v>
      </c>
      <c r="K72" s="8">
        <f t="shared" si="1"/>
        <v>0.59208638309327555</v>
      </c>
      <c r="L72" s="38">
        <f t="shared" si="2"/>
        <v>2.5319096731743256E-2</v>
      </c>
      <c r="M72" s="8">
        <f t="shared" si="3"/>
        <v>0.40033006985216962</v>
      </c>
      <c r="N72" s="8">
        <f t="shared" si="4"/>
        <v>0.57886129262659569</v>
      </c>
    </row>
    <row r="73" spans="6:14" x14ac:dyDescent="0.3">
      <c r="F73" s="1">
        <v>43185</v>
      </c>
      <c r="G73">
        <v>60.543700000000001</v>
      </c>
      <c r="H73">
        <f t="shared" si="0"/>
        <v>4.8265969572006365E-2</v>
      </c>
      <c r="I73" s="36">
        <f t="shared" si="5"/>
        <v>7.5118641117936187E-4</v>
      </c>
      <c r="J73" s="21">
        <f t="shared" si="6"/>
        <v>4.0926240775190639</v>
      </c>
      <c r="K73" s="8">
        <f t="shared" si="1"/>
        <v>0.76315198661961237</v>
      </c>
      <c r="L73" s="38">
        <f t="shared" si="2"/>
        <v>2.7407780121333464E-2</v>
      </c>
      <c r="M73" s="8">
        <f t="shared" si="3"/>
        <v>0.43335505396249901</v>
      </c>
      <c r="N73" s="8">
        <f t="shared" si="4"/>
        <v>0.57886129262659569</v>
      </c>
    </row>
    <row r="74" spans="6:14" x14ac:dyDescent="0.3">
      <c r="F74" s="1">
        <v>43186</v>
      </c>
      <c r="G74">
        <v>55.842300000000002</v>
      </c>
      <c r="H74">
        <f t="shared" si="0"/>
        <v>-8.0833771625524117E-2</v>
      </c>
      <c r="I74" s="36">
        <f t="shared" si="5"/>
        <v>9.5796620181020557E-4</v>
      </c>
      <c r="J74" s="21">
        <f t="shared" si="6"/>
        <v>0.12989517330039213</v>
      </c>
      <c r="K74" s="8">
        <f t="shared" si="1"/>
        <v>1.2780941509927377</v>
      </c>
      <c r="L74" s="38">
        <f t="shared" si="2"/>
        <v>3.0951029091295261E-2</v>
      </c>
      <c r="M74" s="8">
        <f t="shared" si="3"/>
        <v>0.48937873927312309</v>
      </c>
      <c r="N74" s="8">
        <f t="shared" si="4"/>
        <v>0.57886129262659569</v>
      </c>
    </row>
    <row r="75" spans="6:14" x14ac:dyDescent="0.3">
      <c r="F75" s="1">
        <v>43187</v>
      </c>
      <c r="G75">
        <v>54.811100000000003</v>
      </c>
      <c r="H75">
        <f t="shared" si="0"/>
        <v>-1.863891853056384E-2</v>
      </c>
      <c r="I75" s="36">
        <f t="shared" si="5"/>
        <v>1.645872147899294E-3</v>
      </c>
      <c r="J75" s="21">
        <f t="shared" si="6"/>
        <v>6.1984057102420955</v>
      </c>
      <c r="K75" s="8">
        <f t="shared" si="1"/>
        <v>0.29470717839450233</v>
      </c>
      <c r="L75" s="38">
        <f t="shared" si="2"/>
        <v>4.0569349857981385E-2</v>
      </c>
      <c r="M75" s="8">
        <f t="shared" si="3"/>
        <v>0.64145774371724873</v>
      </c>
      <c r="N75" s="8">
        <f t="shared" si="4"/>
        <v>0.57886129262659569</v>
      </c>
    </row>
    <row r="76" spans="6:14" x14ac:dyDescent="0.3">
      <c r="F76" s="1">
        <v>43188</v>
      </c>
      <c r="G76">
        <v>57.348199999999999</v>
      </c>
      <c r="H76">
        <f t="shared" si="0"/>
        <v>4.5248728670834279E-2</v>
      </c>
      <c r="I76" s="36">
        <f t="shared" si="5"/>
        <v>1.4802576356721083E-3</v>
      </c>
      <c r="J76" s="21">
        <f t="shared" si="6"/>
        <v>5.1323694711163315</v>
      </c>
      <c r="K76" s="8">
        <f t="shared" si="1"/>
        <v>0.71544521913399839</v>
      </c>
      <c r="L76" s="38">
        <f t="shared" si="2"/>
        <v>3.8474116437835298E-2</v>
      </c>
      <c r="M76" s="8">
        <f t="shared" si="3"/>
        <v>0.60832919453041789</v>
      </c>
      <c r="N76" s="8">
        <f t="shared" si="4"/>
        <v>0.57886129262659569</v>
      </c>
    </row>
    <row r="77" spans="6:14" x14ac:dyDescent="0.3">
      <c r="F77" s="1">
        <v>43192</v>
      </c>
      <c r="G77">
        <v>54.737099999999998</v>
      </c>
      <c r="H77">
        <f t="shared" si="0"/>
        <v>-4.6599732361547082E-2</v>
      </c>
      <c r="I77" s="36">
        <f t="shared" si="5"/>
        <v>1.5457463245589786E-3</v>
      </c>
      <c r="J77" s="21">
        <f t="shared" si="6"/>
        <v>5.0674027410022955</v>
      </c>
      <c r="K77" s="8">
        <f t="shared" si="1"/>
        <v>0.73680646308372899</v>
      </c>
      <c r="L77" s="38">
        <f t="shared" si="2"/>
        <v>3.9315980523941897E-2</v>
      </c>
      <c r="M77" s="8">
        <f t="shared" si="3"/>
        <v>0.62164023449238281</v>
      </c>
      <c r="N77" s="8">
        <f t="shared" si="4"/>
        <v>0.57886129262659569</v>
      </c>
    </row>
    <row r="78" spans="6:14" x14ac:dyDescent="0.3">
      <c r="F78" s="1">
        <v>43193</v>
      </c>
      <c r="G78">
        <v>55.802300000000002</v>
      </c>
      <c r="H78">
        <f t="shared" si="0"/>
        <v>1.9273362679453284E-2</v>
      </c>
      <c r="I78" s="36">
        <f t="shared" si="5"/>
        <v>1.6167215593384525E-3</v>
      </c>
      <c r="J78" s="21">
        <f t="shared" si="6"/>
        <v>6.1975920863595668</v>
      </c>
      <c r="K78" s="8">
        <f t="shared" si="1"/>
        <v>0.30473862118779049</v>
      </c>
      <c r="L78" s="38">
        <f t="shared" si="2"/>
        <v>4.0208476212590452E-2</v>
      </c>
      <c r="M78" s="8">
        <f t="shared" si="3"/>
        <v>0.63575183038243233</v>
      </c>
      <c r="N78" s="8">
        <f t="shared" si="4"/>
        <v>0.57886129262659569</v>
      </c>
    </row>
    <row r="79" spans="6:14" x14ac:dyDescent="0.3">
      <c r="F79" s="1">
        <v>43194</v>
      </c>
      <c r="G79">
        <v>56.022199999999998</v>
      </c>
      <c r="H79">
        <f t="shared" si="0"/>
        <v>3.9329535737389742E-3</v>
      </c>
      <c r="I79" s="36">
        <f t="shared" si="5"/>
        <v>1.4583099566330465E-3</v>
      </c>
      <c r="J79" s="21">
        <f t="shared" si="6"/>
        <v>6.5198701942090302</v>
      </c>
      <c r="K79" s="8">
        <f t="shared" si="1"/>
        <v>6.2185456123570744E-2</v>
      </c>
      <c r="L79" s="38">
        <f t="shared" si="2"/>
        <v>3.8187824717219057E-2</v>
      </c>
      <c r="M79" s="8">
        <f t="shared" si="3"/>
        <v>0.60380252496843845</v>
      </c>
      <c r="N79" s="8">
        <f t="shared" si="4"/>
        <v>0.57886129262659569</v>
      </c>
    </row>
    <row r="80" spans="6:14" x14ac:dyDescent="0.3">
      <c r="F80" s="1">
        <v>43195</v>
      </c>
      <c r="G80">
        <v>54.819099999999999</v>
      </c>
      <c r="H80">
        <f t="shared" si="0"/>
        <v>-2.1709367375584016E-2</v>
      </c>
      <c r="I80" s="36">
        <f t="shared" si="5"/>
        <v>1.2798344633255978E-3</v>
      </c>
      <c r="J80" s="21">
        <f t="shared" si="6"/>
        <v>6.2927764174276302</v>
      </c>
      <c r="K80" s="8">
        <f t="shared" si="1"/>
        <v>0.34325523734098784</v>
      </c>
      <c r="L80" s="38">
        <f t="shared" si="2"/>
        <v>3.5774774119840334E-2</v>
      </c>
      <c r="M80" s="8">
        <f t="shared" si="3"/>
        <v>0.56564884498370493</v>
      </c>
      <c r="N80" s="8">
        <f t="shared" si="4"/>
        <v>0.57886129262659569</v>
      </c>
    </row>
    <row r="81" spans="6:14" x14ac:dyDescent="0.3">
      <c r="F81" s="1">
        <v>43196</v>
      </c>
      <c r="G81">
        <v>53.057400000000001</v>
      </c>
      <c r="H81">
        <f t="shared" ref="H81:H144" si="7">IF(LN(G81/G80)=0,0.001%,LN(G81/G80))</f>
        <v>-3.2664326995744772E-2</v>
      </c>
      <c r="I81" s="36">
        <f t="shared" si="5"/>
        <v>1.182994667678198E-3</v>
      </c>
      <c r="J81" s="21">
        <f t="shared" si="6"/>
        <v>5.8377932112796973</v>
      </c>
      <c r="K81" s="8">
        <f t="shared" si="1"/>
        <v>0.51646835771539301</v>
      </c>
      <c r="L81" s="38">
        <f t="shared" si="2"/>
        <v>3.4394689527283105E-2</v>
      </c>
      <c r="M81" s="8">
        <f t="shared" si="3"/>
        <v>0.54382779160277339</v>
      </c>
      <c r="N81" s="8">
        <f t="shared" si="4"/>
        <v>0.57886129262659569</v>
      </c>
    </row>
    <row r="82" spans="6:14" x14ac:dyDescent="0.3">
      <c r="F82" s="1">
        <v>43199</v>
      </c>
      <c r="G82">
        <v>53.344200000000001</v>
      </c>
      <c r="H82">
        <f t="shared" si="7"/>
        <v>5.3909094333013437E-3</v>
      </c>
      <c r="I82" s="36">
        <f t="shared" si="5"/>
        <v>1.1728234592024585E-3</v>
      </c>
      <c r="J82" s="21">
        <f t="shared" si="6"/>
        <v>6.723561787728821</v>
      </c>
      <c r="K82" s="8">
        <f t="shared" si="1"/>
        <v>8.523776234459908E-2</v>
      </c>
      <c r="L82" s="38">
        <f t="shared" si="2"/>
        <v>3.4246510175526768E-2</v>
      </c>
      <c r="M82" s="8">
        <f t="shared" si="3"/>
        <v>0.54148487033398685</v>
      </c>
      <c r="N82" s="8">
        <f t="shared" si="4"/>
        <v>0.57886129262659569</v>
      </c>
    </row>
    <row r="83" spans="6:14" x14ac:dyDescent="0.3">
      <c r="F83" s="1">
        <v>43200</v>
      </c>
      <c r="G83">
        <v>56.436900000000001</v>
      </c>
      <c r="H83">
        <f t="shared" si="7"/>
        <v>5.6357944079951303E-2</v>
      </c>
      <c r="I83" s="36">
        <f t="shared" si="5"/>
        <v>1.0378875149611405E-3</v>
      </c>
      <c r="J83" s="21">
        <f t="shared" si="6"/>
        <v>3.8102960986954915</v>
      </c>
      <c r="K83" s="8">
        <f t="shared" ref="K83:K146" si="8">SQRT(250)*SQRT(H83^2)</f>
        <v>0.8910973376852438</v>
      </c>
      <c r="L83" s="38">
        <f t="shared" ref="L83:L146" si="9">SQRT(I83)</f>
        <v>3.2216261654033365E-2</v>
      </c>
      <c r="M83" s="8">
        <f t="shared" ref="M83:M146" si="10">L83*SQRT(250)</f>
        <v>0.5093838226134445</v>
      </c>
      <c r="N83" s="8">
        <f t="shared" ref="N83:N146" si="11">$C$10</f>
        <v>0.57886129262659569</v>
      </c>
    </row>
    <row r="84" spans="6:14" x14ac:dyDescent="0.3">
      <c r="F84" s="1">
        <v>43201</v>
      </c>
      <c r="G84">
        <v>56.022199999999998</v>
      </c>
      <c r="H84">
        <f t="shared" si="7"/>
        <v>-7.375159141923964E-3</v>
      </c>
      <c r="I84" s="36">
        <f t="shared" ref="I84:I147" si="12">$C$5+$C$3*(H83^2)+($C$4*(I83))</f>
        <v>1.3055912979401004E-3</v>
      </c>
      <c r="J84" s="21">
        <f t="shared" ref="J84:J147" si="13">-LN(I84)-((H84^2)/I84)</f>
        <v>6.5994376772921077</v>
      </c>
      <c r="K84" s="8">
        <f t="shared" si="8"/>
        <v>0.11661150497346372</v>
      </c>
      <c r="L84" s="38">
        <f t="shared" si="9"/>
        <v>3.6132966913057396E-2</v>
      </c>
      <c r="M84" s="8">
        <f t="shared" si="10"/>
        <v>0.57131237032382309</v>
      </c>
      <c r="N84" s="8">
        <f t="shared" si="11"/>
        <v>0.57886129262659569</v>
      </c>
    </row>
    <row r="85" spans="6:14" x14ac:dyDescent="0.3">
      <c r="F85" s="1">
        <v>43202</v>
      </c>
      <c r="G85">
        <v>58.095500000000001</v>
      </c>
      <c r="H85">
        <f t="shared" si="7"/>
        <v>3.6340167440906249E-2</v>
      </c>
      <c r="I85" s="36">
        <f t="shared" si="12"/>
        <v>1.1542574191913129E-3</v>
      </c>
      <c r="J85" s="21">
        <f t="shared" si="13"/>
        <v>5.6201791334727318</v>
      </c>
      <c r="K85" s="8">
        <f t="shared" si="8"/>
        <v>0.57458849832578063</v>
      </c>
      <c r="L85" s="38">
        <f t="shared" si="9"/>
        <v>3.3974364146975772E-2</v>
      </c>
      <c r="M85" s="8">
        <f t="shared" si="10"/>
        <v>0.53718186380203514</v>
      </c>
      <c r="N85" s="8">
        <f t="shared" si="11"/>
        <v>0.57886129262659569</v>
      </c>
    </row>
    <row r="86" spans="6:14" x14ac:dyDescent="0.3">
      <c r="F86" s="1">
        <v>43203</v>
      </c>
      <c r="G86">
        <v>57.3262</v>
      </c>
      <c r="H86">
        <f t="shared" si="7"/>
        <v>-1.3330446390383116E-2</v>
      </c>
      <c r="I86" s="36">
        <f t="shared" si="12"/>
        <v>1.1791581873218865E-3</v>
      </c>
      <c r="J86" s="21">
        <f t="shared" si="13"/>
        <v>6.5922530860738338</v>
      </c>
      <c r="K86" s="8">
        <f t="shared" si="8"/>
        <v>0.21077286410190368</v>
      </c>
      <c r="L86" s="38">
        <f t="shared" si="9"/>
        <v>3.4338872831266409E-2</v>
      </c>
      <c r="M86" s="8">
        <f t="shared" si="10"/>
        <v>0.54294525214838329</v>
      </c>
      <c r="N86" s="8">
        <f t="shared" si="11"/>
        <v>0.57886129262659569</v>
      </c>
    </row>
    <row r="87" spans="6:14" x14ac:dyDescent="0.3">
      <c r="F87" s="1">
        <v>43206</v>
      </c>
      <c r="G87">
        <v>57.324199999999998</v>
      </c>
      <c r="H87">
        <f t="shared" si="7"/>
        <v>-3.4888670256770789E-5</v>
      </c>
      <c r="I87" s="36">
        <f t="shared" si="12"/>
        <v>1.0613743102446502E-3</v>
      </c>
      <c r="J87" s="21">
        <f t="shared" si="13"/>
        <v>6.8481895446813459</v>
      </c>
      <c r="K87" s="8">
        <f t="shared" si="8"/>
        <v>5.516383127298363E-4</v>
      </c>
      <c r="L87" s="38">
        <f t="shared" si="9"/>
        <v>3.2578740157419378E-2</v>
      </c>
      <c r="M87" s="8">
        <f t="shared" si="10"/>
        <v>0.51511511098118878</v>
      </c>
      <c r="N87" s="8">
        <f t="shared" si="11"/>
        <v>0.57886129262659569</v>
      </c>
    </row>
    <row r="88" spans="6:14" x14ac:dyDescent="0.3">
      <c r="F88" s="1">
        <v>43207</v>
      </c>
      <c r="G88">
        <v>58.825099999999999</v>
      </c>
      <c r="H88">
        <f t="shared" si="7"/>
        <v>2.58457614396835E-2</v>
      </c>
      <c r="I88" s="36">
        <f t="shared" si="12"/>
        <v>9.3925477540596225E-4</v>
      </c>
      <c r="J88" s="21">
        <f t="shared" si="13"/>
        <v>6.2592180526480847</v>
      </c>
      <c r="K88" s="8">
        <f t="shared" si="8"/>
        <v>0.40865737005376229</v>
      </c>
      <c r="L88" s="38">
        <f t="shared" si="9"/>
        <v>3.0647263750716185E-2</v>
      </c>
      <c r="M88" s="8">
        <f t="shared" si="10"/>
        <v>0.48457578752088981</v>
      </c>
      <c r="N88" s="8">
        <f t="shared" si="11"/>
        <v>0.57886129262659569</v>
      </c>
    </row>
    <row r="89" spans="6:14" x14ac:dyDescent="0.3">
      <c r="F89" s="1">
        <v>43208</v>
      </c>
      <c r="G89">
        <v>58.533200000000001</v>
      </c>
      <c r="H89">
        <f t="shared" si="7"/>
        <v>-4.974519943498147E-3</v>
      </c>
      <c r="I89" s="36">
        <f t="shared" si="12"/>
        <v>9.1631282499432293E-4</v>
      </c>
      <c r="J89" s="21">
        <f t="shared" si="13"/>
        <v>6.9681468437936394</v>
      </c>
      <c r="K89" s="8">
        <f t="shared" si="8"/>
        <v>7.8654066436931291E-2</v>
      </c>
      <c r="L89" s="38">
        <f t="shared" si="9"/>
        <v>3.0270659474057101E-2</v>
      </c>
      <c r="M89" s="8">
        <f t="shared" si="10"/>
        <v>0.47862115106687536</v>
      </c>
      <c r="N89" s="8">
        <f t="shared" si="11"/>
        <v>0.57886129262659569</v>
      </c>
    </row>
    <row r="90" spans="6:14" x14ac:dyDescent="0.3">
      <c r="F90" s="1">
        <v>43209</v>
      </c>
      <c r="G90">
        <v>56.711599999999997</v>
      </c>
      <c r="H90">
        <f t="shared" si="7"/>
        <v>-3.1615339279126194E-2</v>
      </c>
      <c r="I90" s="36">
        <f t="shared" si="12"/>
        <v>8.1848648067760254E-4</v>
      </c>
      <c r="J90" s="21">
        <f t="shared" si="13"/>
        <v>5.8868610243205719</v>
      </c>
      <c r="K90" s="8">
        <f t="shared" si="8"/>
        <v>0.49988240560512315</v>
      </c>
      <c r="L90" s="38">
        <f t="shared" si="9"/>
        <v>2.8609202727052752E-2</v>
      </c>
      <c r="M90" s="8">
        <f t="shared" si="10"/>
        <v>0.45235121329493594</v>
      </c>
      <c r="N90" s="8">
        <f t="shared" si="11"/>
        <v>0.57886129262659569</v>
      </c>
    </row>
    <row r="91" spans="6:14" x14ac:dyDescent="0.3">
      <c r="F91" s="1">
        <v>43210</v>
      </c>
      <c r="G91">
        <v>56.634700000000002</v>
      </c>
      <c r="H91">
        <f t="shared" si="7"/>
        <v>-1.3569037859893246E-3</v>
      </c>
      <c r="I91" s="36">
        <f t="shared" si="12"/>
        <v>8.5359256587449919E-4</v>
      </c>
      <c r="J91" s="21">
        <f t="shared" si="13"/>
        <v>7.063899580373791</v>
      </c>
      <c r="K91" s="8">
        <f t="shared" si="8"/>
        <v>2.1454532647159685E-2</v>
      </c>
      <c r="L91" s="38">
        <f t="shared" si="9"/>
        <v>2.9216306506375838E-2</v>
      </c>
      <c r="M91" s="8">
        <f t="shared" si="10"/>
        <v>0.46195036688872188</v>
      </c>
      <c r="N91" s="8">
        <f t="shared" si="11"/>
        <v>0.57886129262659569</v>
      </c>
    </row>
    <row r="92" spans="6:14" x14ac:dyDescent="0.3">
      <c r="F92" s="1">
        <v>43213</v>
      </c>
      <c r="G92">
        <v>55.440600000000003</v>
      </c>
      <c r="H92">
        <f t="shared" si="7"/>
        <v>-2.1309694226961225E-2</v>
      </c>
      <c r="I92" s="36">
        <f t="shared" si="12"/>
        <v>7.6218210562337856E-4</v>
      </c>
      <c r="J92" s="21">
        <f t="shared" si="13"/>
        <v>6.5835316471794725</v>
      </c>
      <c r="K92" s="8">
        <f t="shared" si="8"/>
        <v>0.33693584999469278</v>
      </c>
      <c r="L92" s="38">
        <f t="shared" si="9"/>
        <v>2.760764578198182E-2</v>
      </c>
      <c r="M92" s="8">
        <f t="shared" si="10"/>
        <v>0.43651520753101447</v>
      </c>
      <c r="N92" s="8">
        <f t="shared" si="11"/>
        <v>0.57886129262659569</v>
      </c>
    </row>
    <row r="93" spans="6:14" x14ac:dyDescent="0.3">
      <c r="F93" s="1">
        <v>43214</v>
      </c>
      <c r="G93">
        <v>54.774099999999997</v>
      </c>
      <c r="H93">
        <f t="shared" si="7"/>
        <v>-1.2094722840856725E-2</v>
      </c>
      <c r="I93" s="36">
        <f t="shared" si="12"/>
        <v>7.3919949691765943E-4</v>
      </c>
      <c r="J93" s="21">
        <f t="shared" si="13"/>
        <v>7.0120498338069224</v>
      </c>
      <c r="K93" s="8">
        <f t="shared" si="8"/>
        <v>0.19123435922784729</v>
      </c>
      <c r="L93" s="38">
        <f t="shared" si="9"/>
        <v>2.7188223496905042E-2</v>
      </c>
      <c r="M93" s="8">
        <f t="shared" si="10"/>
        <v>0.42988355891963914</v>
      </c>
      <c r="N93" s="8">
        <f t="shared" si="11"/>
        <v>0.57886129262659569</v>
      </c>
    </row>
    <row r="94" spans="6:14" x14ac:dyDescent="0.3">
      <c r="F94" s="1">
        <v>43215</v>
      </c>
      <c r="G94">
        <v>53.6541</v>
      </c>
      <c r="H94">
        <f t="shared" si="7"/>
        <v>-2.0659567087462964E-2</v>
      </c>
      <c r="I94" s="36">
        <f t="shared" si="12"/>
        <v>6.8214335595658112E-4</v>
      </c>
      <c r="J94" s="21">
        <f t="shared" si="13"/>
        <v>6.664569822140967</v>
      </c>
      <c r="K94" s="8">
        <f t="shared" si="8"/>
        <v>0.3266564373471702</v>
      </c>
      <c r="L94" s="38">
        <f t="shared" si="9"/>
        <v>2.6117874261826539E-2</v>
      </c>
      <c r="M94" s="8">
        <f t="shared" si="10"/>
        <v>0.41295985154630382</v>
      </c>
      <c r="N94" s="8">
        <f t="shared" si="11"/>
        <v>0.57886129262659569</v>
      </c>
    </row>
    <row r="95" spans="6:14" x14ac:dyDescent="0.3">
      <c r="F95" s="1">
        <v>43216</v>
      </c>
      <c r="G95">
        <v>55.769300000000001</v>
      </c>
      <c r="H95">
        <f t="shared" si="7"/>
        <v>3.8665651366090265E-2</v>
      </c>
      <c r="I95" s="36">
        <f t="shared" si="12"/>
        <v>6.6758466077798792E-4</v>
      </c>
      <c r="J95" s="21">
        <f t="shared" si="13"/>
        <v>5.0723791735174792</v>
      </c>
      <c r="K95" s="8">
        <f t="shared" si="8"/>
        <v>0.61135762765423107</v>
      </c>
      <c r="L95" s="38">
        <f t="shared" si="9"/>
        <v>2.5837659738799642E-2</v>
      </c>
      <c r="M95" s="8">
        <f t="shared" si="10"/>
        <v>0.40852927091519037</v>
      </c>
      <c r="N95" s="8">
        <f t="shared" si="11"/>
        <v>0.57886129262659569</v>
      </c>
    </row>
    <row r="96" spans="6:14" x14ac:dyDescent="0.3">
      <c r="F96" s="1">
        <v>43217</v>
      </c>
      <c r="G96">
        <v>56.045099999999998</v>
      </c>
      <c r="H96">
        <f t="shared" si="7"/>
        <v>4.9331849802777402E-3</v>
      </c>
      <c r="I96" s="36">
        <f t="shared" si="12"/>
        <v>7.851071742753749E-4</v>
      </c>
      <c r="J96" s="21">
        <f t="shared" si="13"/>
        <v>7.1186928798236879</v>
      </c>
      <c r="K96" s="8">
        <f t="shared" si="8"/>
        <v>7.8000503283052428E-2</v>
      </c>
      <c r="L96" s="38">
        <f t="shared" si="9"/>
        <v>2.8019763993927124E-2</v>
      </c>
      <c r="M96" s="8">
        <f t="shared" si="10"/>
        <v>0.44303136860593034</v>
      </c>
      <c r="N96" s="8">
        <f t="shared" si="11"/>
        <v>0.57886129262659569</v>
      </c>
    </row>
    <row r="97" spans="6:14" x14ac:dyDescent="0.3">
      <c r="F97" s="1">
        <v>43220</v>
      </c>
      <c r="G97">
        <v>55.693399999999997</v>
      </c>
      <c r="H97">
        <f t="shared" si="7"/>
        <v>-6.2950757604451181E-3</v>
      </c>
      <c r="I97" s="36">
        <f t="shared" si="12"/>
        <v>7.0648119496779366E-4</v>
      </c>
      <c r="J97" s="21">
        <f t="shared" si="13"/>
        <v>7.1991219229167198</v>
      </c>
      <c r="K97" s="8">
        <f t="shared" si="8"/>
        <v>9.9533887231615339E-2</v>
      </c>
      <c r="L97" s="38">
        <f t="shared" si="9"/>
        <v>2.6579713974529403E-2</v>
      </c>
      <c r="M97" s="8">
        <f t="shared" si="10"/>
        <v>0.42026217857659809</v>
      </c>
      <c r="N97" s="8">
        <f t="shared" si="11"/>
        <v>0.57886129262659569</v>
      </c>
    </row>
    <row r="98" spans="6:14" x14ac:dyDescent="0.3">
      <c r="F98" s="1">
        <v>43221</v>
      </c>
      <c r="G98">
        <v>56.247</v>
      </c>
      <c r="H98">
        <f t="shared" si="7"/>
        <v>9.891058337412861E-3</v>
      </c>
      <c r="I98" s="36">
        <f t="shared" si="12"/>
        <v>6.4125121988036187E-4</v>
      </c>
      <c r="J98" s="21">
        <f t="shared" si="13"/>
        <v>7.1995234128613976</v>
      </c>
      <c r="K98" s="8">
        <f t="shared" si="8"/>
        <v>0.15639136407911441</v>
      </c>
      <c r="L98" s="38">
        <f t="shared" si="9"/>
        <v>2.5322938610681855E-2</v>
      </c>
      <c r="M98" s="8">
        <f t="shared" si="10"/>
        <v>0.40039081529187265</v>
      </c>
      <c r="N98" s="8">
        <f t="shared" si="11"/>
        <v>0.57886129262659569</v>
      </c>
    </row>
    <row r="99" spans="6:14" x14ac:dyDescent="0.3">
      <c r="F99" s="1">
        <v>43222</v>
      </c>
      <c r="G99">
        <v>56.039099999999998</v>
      </c>
      <c r="H99">
        <f t="shared" si="7"/>
        <v>-3.7030449462530589E-3</v>
      </c>
      <c r="I99" s="36">
        <f t="shared" si="12"/>
        <v>5.9267210641158726E-4</v>
      </c>
      <c r="J99" s="21">
        <f t="shared" si="13"/>
        <v>7.4077324422532769</v>
      </c>
      <c r="K99" s="8">
        <f t="shared" si="8"/>
        <v>5.8550281540677325E-2</v>
      </c>
      <c r="L99" s="38">
        <f t="shared" si="9"/>
        <v>2.4344857904937282E-2</v>
      </c>
      <c r="M99" s="8">
        <f t="shared" si="10"/>
        <v>0.3849260014637837</v>
      </c>
      <c r="N99" s="8">
        <f t="shared" si="11"/>
        <v>0.57886129262659569</v>
      </c>
    </row>
    <row r="100" spans="6:14" x14ac:dyDescent="0.3">
      <c r="F100" s="1">
        <v>43223</v>
      </c>
      <c r="G100">
        <v>57.695900000000002</v>
      </c>
      <c r="H100">
        <f t="shared" si="7"/>
        <v>2.9136452414327389E-2</v>
      </c>
      <c r="I100" s="36">
        <f t="shared" si="12"/>
        <v>5.4098739593128823E-4</v>
      </c>
      <c r="J100" s="21">
        <f t="shared" si="13"/>
        <v>5.9528860411489957</v>
      </c>
      <c r="K100" s="8">
        <f t="shared" si="8"/>
        <v>0.46068776283193269</v>
      </c>
      <c r="L100" s="38">
        <f t="shared" si="9"/>
        <v>2.3259135752028454E-2</v>
      </c>
      <c r="M100" s="8">
        <f t="shared" si="10"/>
        <v>0.36775922691731616</v>
      </c>
      <c r="N100" s="8">
        <f t="shared" si="11"/>
        <v>0.57886129262659569</v>
      </c>
    </row>
    <row r="101" spans="6:14" x14ac:dyDescent="0.3">
      <c r="F101" s="1">
        <v>43224</v>
      </c>
      <c r="G101">
        <v>59.195799999999998</v>
      </c>
      <c r="H101">
        <f t="shared" si="7"/>
        <v>2.5664479630233755E-2</v>
      </c>
      <c r="I101" s="36">
        <f t="shared" si="12"/>
        <v>5.9848783351965714E-4</v>
      </c>
      <c r="J101" s="21">
        <f t="shared" si="13"/>
        <v>6.3205548134155034</v>
      </c>
      <c r="K101" s="8">
        <f t="shared" si="8"/>
        <v>0.40579105297267315</v>
      </c>
      <c r="L101" s="38">
        <f t="shared" si="9"/>
        <v>2.4464010985929048E-2</v>
      </c>
      <c r="M101" s="8">
        <f t="shared" si="10"/>
        <v>0.3868099770945862</v>
      </c>
      <c r="N101" s="8">
        <f t="shared" si="11"/>
        <v>0.57886129262659569</v>
      </c>
    </row>
    <row r="102" spans="6:14" x14ac:dyDescent="0.3">
      <c r="F102" s="1">
        <v>43227</v>
      </c>
      <c r="G102">
        <v>61.5809</v>
      </c>
      <c r="H102">
        <f t="shared" si="7"/>
        <v>3.9501164097106987E-2</v>
      </c>
      <c r="I102" s="36">
        <f t="shared" si="12"/>
        <v>6.2440648096685118E-4</v>
      </c>
      <c r="J102" s="21">
        <f t="shared" si="13"/>
        <v>4.8797887951063981</v>
      </c>
      <c r="K102" s="8">
        <f t="shared" si="8"/>
        <v>0.62456824387463339</v>
      </c>
      <c r="L102" s="38">
        <f t="shared" si="9"/>
        <v>2.4988126799879402E-2</v>
      </c>
      <c r="M102" s="8">
        <f t="shared" si="10"/>
        <v>0.395096975743567</v>
      </c>
      <c r="N102" s="8">
        <f t="shared" si="11"/>
        <v>0.57886129262659569</v>
      </c>
    </row>
    <row r="103" spans="6:14" x14ac:dyDescent="0.3">
      <c r="F103" s="1">
        <v>43228</v>
      </c>
      <c r="G103">
        <v>62.008600000000001</v>
      </c>
      <c r="H103">
        <f t="shared" si="7"/>
        <v>6.9213275788749494E-3</v>
      </c>
      <c r="I103" s="36">
        <f t="shared" si="12"/>
        <v>7.5620868744144998E-4</v>
      </c>
      <c r="J103" s="21">
        <f t="shared" si="13"/>
        <v>7.1238445600432367</v>
      </c>
      <c r="K103" s="8">
        <f t="shared" si="8"/>
        <v>0.10943579790691774</v>
      </c>
      <c r="L103" s="38">
        <f t="shared" si="9"/>
        <v>2.749924885231322E-2</v>
      </c>
      <c r="M103" s="8">
        <f t="shared" si="10"/>
        <v>0.4348013015854052</v>
      </c>
      <c r="N103" s="8">
        <f t="shared" si="11"/>
        <v>0.57886129262659569</v>
      </c>
    </row>
    <row r="104" spans="6:14" x14ac:dyDescent="0.3">
      <c r="F104" s="1">
        <v>43229</v>
      </c>
      <c r="G104">
        <v>63.336599999999997</v>
      </c>
      <c r="H104">
        <f t="shared" si="7"/>
        <v>2.1190276006383599E-2</v>
      </c>
      <c r="I104" s="36">
        <f t="shared" si="12"/>
        <v>6.8468965982437173E-4</v>
      </c>
      <c r="J104" s="21">
        <f t="shared" si="13"/>
        <v>6.6307327246840364</v>
      </c>
      <c r="K104" s="8">
        <f t="shared" si="8"/>
        <v>0.33504768213894437</v>
      </c>
      <c r="L104" s="38">
        <f t="shared" si="9"/>
        <v>2.6166575240645685E-2</v>
      </c>
      <c r="M104" s="8">
        <f t="shared" si="10"/>
        <v>0.41372988163304442</v>
      </c>
      <c r="N104" s="8">
        <f t="shared" si="11"/>
        <v>0.57886129262659569</v>
      </c>
    </row>
    <row r="105" spans="6:14" x14ac:dyDescent="0.3">
      <c r="F105" s="1">
        <v>43230</v>
      </c>
      <c r="G105">
        <v>64.412800000000004</v>
      </c>
      <c r="H105">
        <f t="shared" si="7"/>
        <v>1.684901001497912E-2</v>
      </c>
      <c r="I105" s="36">
        <f t="shared" si="12"/>
        <v>6.724591683053043E-4</v>
      </c>
      <c r="J105" s="21">
        <f t="shared" si="13"/>
        <v>6.8824035494056668</v>
      </c>
      <c r="K105" s="8">
        <f t="shared" si="8"/>
        <v>0.26640623983160877</v>
      </c>
      <c r="L105" s="38">
        <f t="shared" si="9"/>
        <v>2.5931817682247119E-2</v>
      </c>
      <c r="M105" s="8">
        <f t="shared" si="10"/>
        <v>0.41001803872064713</v>
      </c>
      <c r="N105" s="8">
        <f t="shared" si="11"/>
        <v>0.57886129262659569</v>
      </c>
    </row>
    <row r="106" spans="6:14" x14ac:dyDescent="0.3">
      <c r="F106" s="1">
        <v>43231</v>
      </c>
      <c r="G106">
        <v>63.027900000000002</v>
      </c>
      <c r="H106">
        <f t="shared" si="7"/>
        <v>-2.1734885622468461E-2</v>
      </c>
      <c r="I106" s="36">
        <f t="shared" si="12"/>
        <v>6.419344746874207E-4</v>
      </c>
      <c r="J106" s="21">
        <f t="shared" si="13"/>
        <v>6.6151154863277597</v>
      </c>
      <c r="K106" s="8">
        <f t="shared" si="8"/>
        <v>0.34365871625123456</v>
      </c>
      <c r="L106" s="38">
        <f t="shared" si="9"/>
        <v>2.5336425846741301E-2</v>
      </c>
      <c r="M106" s="8">
        <f t="shared" si="10"/>
        <v>0.40060406721831365</v>
      </c>
      <c r="N106" s="8">
        <f t="shared" si="11"/>
        <v>0.57886129262659569</v>
      </c>
    </row>
    <row r="107" spans="6:14" x14ac:dyDescent="0.3">
      <c r="F107" s="1">
        <v>43234</v>
      </c>
      <c r="G107">
        <v>63.2346</v>
      </c>
      <c r="H107">
        <f t="shared" si="7"/>
        <v>3.2741341990090182E-3</v>
      </c>
      <c r="I107" s="36">
        <f t="shared" si="12"/>
        <v>6.3882072169026258E-4</v>
      </c>
      <c r="J107" s="21">
        <f t="shared" si="13"/>
        <v>7.3391058536150844</v>
      </c>
      <c r="K107" s="8">
        <f t="shared" si="8"/>
        <v>5.1768607169597546E-2</v>
      </c>
      <c r="L107" s="38">
        <f t="shared" si="9"/>
        <v>2.527490300061036E-2</v>
      </c>
      <c r="M107" s="8">
        <f t="shared" si="10"/>
        <v>0.39963130560876436</v>
      </c>
      <c r="N107" s="8">
        <f t="shared" si="11"/>
        <v>0.57886129262659569</v>
      </c>
    </row>
    <row r="108" spans="6:14" x14ac:dyDescent="0.3">
      <c r="F108" s="1">
        <v>43235</v>
      </c>
      <c r="G108">
        <v>60.811399999999999</v>
      </c>
      <c r="H108">
        <f t="shared" si="7"/>
        <v>-3.9074348304922908E-2</v>
      </c>
      <c r="I108" s="36">
        <f t="shared" si="12"/>
        <v>5.8000115579505689E-4</v>
      </c>
      <c r="J108" s="21">
        <f t="shared" si="13"/>
        <v>4.8200638187096825</v>
      </c>
      <c r="K108" s="8">
        <f t="shared" si="8"/>
        <v>0.61781969365147948</v>
      </c>
      <c r="L108" s="38">
        <f t="shared" si="9"/>
        <v>2.4083213153461413E-2</v>
      </c>
      <c r="M108" s="8">
        <f t="shared" si="10"/>
        <v>0.38078903470132147</v>
      </c>
      <c r="N108" s="8">
        <f t="shared" si="11"/>
        <v>0.57886129262659569</v>
      </c>
    </row>
    <row r="109" spans="6:14" x14ac:dyDescent="0.3">
      <c r="F109" s="1">
        <v>43236</v>
      </c>
      <c r="G109">
        <v>60.923400000000001</v>
      </c>
      <c r="H109">
        <f t="shared" si="7"/>
        <v>1.8400659729378016E-3</v>
      </c>
      <c r="I109" s="36">
        <f t="shared" si="12"/>
        <v>7.1423869690127666E-4</v>
      </c>
      <c r="J109" s="21">
        <f t="shared" si="13"/>
        <v>7.239552850169666</v>
      </c>
      <c r="K109" s="8">
        <f t="shared" si="8"/>
        <v>2.9093997597286019E-2</v>
      </c>
      <c r="L109" s="38">
        <f t="shared" si="9"/>
        <v>2.6725244562048008E-2</v>
      </c>
      <c r="M109" s="8">
        <f t="shared" si="10"/>
        <v>0.42256321920550438</v>
      </c>
      <c r="N109" s="8">
        <f t="shared" si="11"/>
        <v>0.57886129262659569</v>
      </c>
    </row>
    <row r="110" spans="6:14" x14ac:dyDescent="0.3">
      <c r="F110" s="1">
        <v>43237</v>
      </c>
      <c r="G110">
        <v>61.345100000000002</v>
      </c>
      <c r="H110">
        <f t="shared" si="7"/>
        <v>6.8979609973908338E-3</v>
      </c>
      <c r="I110" s="36">
        <f t="shared" si="12"/>
        <v>6.4346181042155778E-4</v>
      </c>
      <c r="J110" s="21">
        <f t="shared" si="13"/>
        <v>7.274701197280165</v>
      </c>
      <c r="K110" s="8">
        <f t="shared" si="8"/>
        <v>0.10906633981380913</v>
      </c>
      <c r="L110" s="38">
        <f t="shared" si="9"/>
        <v>2.5366549044392259E-2</v>
      </c>
      <c r="M110" s="8">
        <f t="shared" si="10"/>
        <v>0.40108035679323595</v>
      </c>
      <c r="N110" s="8">
        <f t="shared" si="11"/>
        <v>0.57886129262659569</v>
      </c>
    </row>
    <row r="111" spans="6:14" x14ac:dyDescent="0.3">
      <c r="F111" s="1">
        <v>43238</v>
      </c>
      <c r="G111">
        <v>60.906399999999998</v>
      </c>
      <c r="H111">
        <f t="shared" si="7"/>
        <v>-7.1770388602839016E-3</v>
      </c>
      <c r="I111" s="36">
        <f t="shared" si="12"/>
        <v>5.8844545774895739E-4</v>
      </c>
      <c r="J111" s="21">
        <f t="shared" si="13"/>
        <v>7.3504907826516179</v>
      </c>
      <c r="K111" s="8">
        <f t="shared" si="8"/>
        <v>0.11347894827018054</v>
      </c>
      <c r="L111" s="38">
        <f t="shared" si="9"/>
        <v>2.4257894750966281E-2</v>
      </c>
      <c r="M111" s="8">
        <f t="shared" si="10"/>
        <v>0.3835509932684823</v>
      </c>
      <c r="N111" s="8">
        <f t="shared" si="11"/>
        <v>0.57886129262659569</v>
      </c>
    </row>
    <row r="112" spans="6:14" x14ac:dyDescent="0.3">
      <c r="F112" s="1">
        <v>43241</v>
      </c>
      <c r="G112">
        <v>60.483699999999999</v>
      </c>
      <c r="H112">
        <f t="shared" si="7"/>
        <v>-6.9643522575349396E-3</v>
      </c>
      <c r="I112" s="36">
        <f t="shared" si="12"/>
        <v>5.4197880677042882E-4</v>
      </c>
      <c r="J112" s="21">
        <f t="shared" si="13"/>
        <v>7.4307927016805149</v>
      </c>
      <c r="K112" s="8">
        <f t="shared" si="8"/>
        <v>0.11011607780772979</v>
      </c>
      <c r="L112" s="38">
        <f t="shared" si="9"/>
        <v>2.3280438285617152E-2</v>
      </c>
      <c r="M112" s="8">
        <f t="shared" si="10"/>
        <v>0.36809604954767883</v>
      </c>
      <c r="N112" s="8">
        <f t="shared" si="11"/>
        <v>0.57886129262659569</v>
      </c>
    </row>
    <row r="113" spans="6:14" x14ac:dyDescent="0.3">
      <c r="F113" s="1">
        <v>43242</v>
      </c>
      <c r="G113">
        <v>60.101999999999997</v>
      </c>
      <c r="H113">
        <f t="shared" si="7"/>
        <v>-6.330788391021123E-3</v>
      </c>
      <c r="I113" s="36">
        <f t="shared" si="12"/>
        <v>5.019637573099653E-4</v>
      </c>
      <c r="J113" s="21">
        <f t="shared" si="13"/>
        <v>7.5171384633300251</v>
      </c>
      <c r="K113" s="8">
        <f t="shared" si="8"/>
        <v>0.10009855350089708</v>
      </c>
      <c r="L113" s="38">
        <f t="shared" si="9"/>
        <v>2.2404547692599495E-2</v>
      </c>
      <c r="M113" s="8">
        <f t="shared" si="10"/>
        <v>0.35424700327242198</v>
      </c>
      <c r="N113" s="8">
        <f t="shared" si="11"/>
        <v>0.57886129262659569</v>
      </c>
    </row>
    <row r="114" spans="6:14" x14ac:dyDescent="0.3">
      <c r="F114" s="1">
        <v>43243</v>
      </c>
      <c r="G114">
        <v>61.3401</v>
      </c>
      <c r="H114">
        <f t="shared" si="7"/>
        <v>2.03906700846751E-2</v>
      </c>
      <c r="I114" s="36">
        <f t="shared" si="12"/>
        <v>4.6679494941871165E-4</v>
      </c>
      <c r="J114" s="21">
        <f t="shared" si="13"/>
        <v>6.7789094122603331</v>
      </c>
      <c r="K114" s="8">
        <f t="shared" si="8"/>
        <v>0.32240480242315872</v>
      </c>
      <c r="L114" s="38">
        <f t="shared" si="9"/>
        <v>2.1605437959428448E-2</v>
      </c>
      <c r="M114" s="8">
        <f t="shared" si="10"/>
        <v>0.34161196898627239</v>
      </c>
      <c r="N114" s="8">
        <f t="shared" si="11"/>
        <v>0.57886129262659569</v>
      </c>
    </row>
    <row r="115" spans="6:14" x14ac:dyDescent="0.3">
      <c r="F115" s="1">
        <v>43244</v>
      </c>
      <c r="G115">
        <v>61.378100000000003</v>
      </c>
      <c r="H115">
        <f t="shared" si="7"/>
        <v>6.1930506175202028E-4</v>
      </c>
      <c r="I115" s="36">
        <f t="shared" si="12"/>
        <v>4.8248888973463015E-4</v>
      </c>
      <c r="J115" s="21">
        <f t="shared" si="13"/>
        <v>7.6357577466194995</v>
      </c>
      <c r="K115" s="8">
        <f t="shared" si="8"/>
        <v>9.7920728080380624E-3</v>
      </c>
      <c r="L115" s="38">
        <f t="shared" si="9"/>
        <v>2.1965629736809964E-2</v>
      </c>
      <c r="M115" s="8">
        <f t="shared" si="10"/>
        <v>0.34730710104122192</v>
      </c>
      <c r="N115" s="8">
        <f t="shared" si="11"/>
        <v>0.57886129262659569</v>
      </c>
    </row>
    <row r="116" spans="6:14" x14ac:dyDescent="0.3">
      <c r="F116" s="1">
        <v>43245</v>
      </c>
      <c r="G116">
        <v>61.7667</v>
      </c>
      <c r="H116">
        <f t="shared" si="7"/>
        <v>6.3112902843570906E-3</v>
      </c>
      <c r="I116" s="36">
        <f t="shared" si="12"/>
        <v>4.4534856705873258E-4</v>
      </c>
      <c r="J116" s="21">
        <f t="shared" si="13"/>
        <v>7.627212366787572</v>
      </c>
      <c r="K116" s="8">
        <f t="shared" si="8"/>
        <v>9.9790261365300822E-2</v>
      </c>
      <c r="L116" s="38">
        <f t="shared" si="9"/>
        <v>2.1103283324135431E-2</v>
      </c>
      <c r="M116" s="8">
        <f t="shared" si="10"/>
        <v>0.33367220706058681</v>
      </c>
      <c r="N116" s="8">
        <f t="shared" si="11"/>
        <v>0.57886129262659569</v>
      </c>
    </row>
    <row r="117" spans="6:14" x14ac:dyDescent="0.3">
      <c r="F117" s="1">
        <v>43249</v>
      </c>
      <c r="G117">
        <v>61.596899999999998</v>
      </c>
      <c r="H117">
        <f t="shared" si="7"/>
        <v>-2.7528396906457827E-3</v>
      </c>
      <c r="I117" s="36">
        <f t="shared" si="12"/>
        <v>4.1845622079697927E-4</v>
      </c>
      <c r="J117" s="21">
        <f t="shared" si="13"/>
        <v>7.7608285600333122</v>
      </c>
      <c r="K117" s="8">
        <f t="shared" si="8"/>
        <v>4.3526217278769957E-2</v>
      </c>
      <c r="L117" s="38">
        <f t="shared" si="9"/>
        <v>2.0456202501856969E-2</v>
      </c>
      <c r="M117" s="8">
        <f t="shared" si="10"/>
        <v>0.32344096091751401</v>
      </c>
      <c r="N117" s="8">
        <f t="shared" si="11"/>
        <v>0.57886129262659569</v>
      </c>
    </row>
    <row r="118" spans="6:14" x14ac:dyDescent="0.3">
      <c r="F118" s="1">
        <v>43250</v>
      </c>
      <c r="G118">
        <v>62.686100000000003</v>
      </c>
      <c r="H118">
        <f t="shared" si="7"/>
        <v>1.7528187873951707E-2</v>
      </c>
      <c r="I118" s="36">
        <f t="shared" si="12"/>
        <v>3.9158582068821743E-4</v>
      </c>
      <c r="J118" s="21">
        <f t="shared" si="13"/>
        <v>7.0607080649974909</v>
      </c>
      <c r="K118" s="8">
        <f t="shared" si="8"/>
        <v>0.2771449846851588</v>
      </c>
      <c r="L118" s="38">
        <f t="shared" si="9"/>
        <v>1.9788527501767721E-2</v>
      </c>
      <c r="M118" s="8">
        <f t="shared" si="10"/>
        <v>0.31288409223233826</v>
      </c>
      <c r="N118" s="8">
        <f t="shared" si="11"/>
        <v>0.57886129262659569</v>
      </c>
    </row>
    <row r="119" spans="6:14" x14ac:dyDescent="0.3">
      <c r="F119" s="1">
        <v>43251</v>
      </c>
      <c r="G119">
        <v>62.488199999999999</v>
      </c>
      <c r="H119">
        <f t="shared" si="7"/>
        <v>-3.1619935543799708E-3</v>
      </c>
      <c r="I119" s="36">
        <f t="shared" si="12"/>
        <v>4.0511044587433743E-4</v>
      </c>
      <c r="J119" s="21">
        <f t="shared" si="13"/>
        <v>7.7866706310303098</v>
      </c>
      <c r="K119" s="8">
        <f t="shared" si="8"/>
        <v>4.9995507893060953E-2</v>
      </c>
      <c r="L119" s="38">
        <f t="shared" si="9"/>
        <v>2.012735566025347E-2</v>
      </c>
      <c r="M119" s="8">
        <f t="shared" si="10"/>
        <v>0.31824143581341563</v>
      </c>
      <c r="N119" s="8">
        <f t="shared" si="11"/>
        <v>0.57886129262659569</v>
      </c>
    </row>
    <row r="120" spans="6:14" x14ac:dyDescent="0.3">
      <c r="F120" s="1">
        <v>43252</v>
      </c>
      <c r="G120">
        <v>63.834200000000003</v>
      </c>
      <c r="H120">
        <f t="shared" si="7"/>
        <v>2.1311357966530657E-2</v>
      </c>
      <c r="I120" s="36">
        <f t="shared" si="12"/>
        <v>3.8049250160968723E-4</v>
      </c>
      <c r="J120" s="21">
        <f t="shared" si="13"/>
        <v>6.6803964428193066</v>
      </c>
      <c r="K120" s="8">
        <f t="shared" si="8"/>
        <v>0.33696215602705659</v>
      </c>
      <c r="L120" s="38">
        <f t="shared" si="9"/>
        <v>1.9506216998938754E-2</v>
      </c>
      <c r="M120" s="8">
        <f t="shared" si="10"/>
        <v>0.30842037125070354</v>
      </c>
      <c r="N120" s="8">
        <f t="shared" si="11"/>
        <v>0.57886129262659569</v>
      </c>
    </row>
    <row r="121" spans="6:14" x14ac:dyDescent="0.3">
      <c r="F121" s="1">
        <v>43255</v>
      </c>
      <c r="G121">
        <v>65.628799999999998</v>
      </c>
      <c r="H121">
        <f t="shared" si="7"/>
        <v>2.7725527113353739E-2</v>
      </c>
      <c r="I121" s="36">
        <f t="shared" si="12"/>
        <v>4.1351911760634512E-4</v>
      </c>
      <c r="J121" s="21">
        <f t="shared" si="13"/>
        <v>5.9318725537680397</v>
      </c>
      <c r="K121" s="8">
        <f t="shared" si="8"/>
        <v>0.43837907503475609</v>
      </c>
      <c r="L121" s="38">
        <f t="shared" si="9"/>
        <v>2.0335169475722229E-2</v>
      </c>
      <c r="M121" s="8">
        <f t="shared" si="10"/>
        <v>0.32152726074407167</v>
      </c>
      <c r="N121" s="8">
        <f t="shared" si="11"/>
        <v>0.57886129262659569</v>
      </c>
    </row>
    <row r="122" spans="6:14" x14ac:dyDescent="0.3">
      <c r="F122" s="1">
        <v>43256</v>
      </c>
      <c r="G122">
        <v>65.683800000000005</v>
      </c>
      <c r="H122">
        <f t="shared" si="7"/>
        <v>8.3769574612478908E-4</v>
      </c>
      <c r="I122" s="36">
        <f t="shared" si="12"/>
        <v>4.7996190006718213E-4</v>
      </c>
      <c r="J122" s="21">
        <f t="shared" si="13"/>
        <v>7.6403417698486669</v>
      </c>
      <c r="K122" s="8">
        <f t="shared" si="8"/>
        <v>1.3245132719942513E-2</v>
      </c>
      <c r="L122" s="38">
        <f t="shared" si="9"/>
        <v>2.1908032774924865E-2</v>
      </c>
      <c r="M122" s="8">
        <f t="shared" si="10"/>
        <v>0.34639641311190783</v>
      </c>
      <c r="N122" s="8">
        <f t="shared" si="11"/>
        <v>0.57886129262659569</v>
      </c>
    </row>
    <row r="123" spans="6:14" x14ac:dyDescent="0.3">
      <c r="F123" s="1">
        <v>43257</v>
      </c>
      <c r="G123">
        <v>65.703800000000001</v>
      </c>
      <c r="H123">
        <f t="shared" si="7"/>
        <v>3.0444273515113E-4</v>
      </c>
      <c r="I123" s="36">
        <f t="shared" si="12"/>
        <v>4.4323103888934469E-4</v>
      </c>
      <c r="J123" s="21">
        <f t="shared" si="13"/>
        <v>7.721210278373114</v>
      </c>
      <c r="K123" s="8">
        <f t="shared" si="8"/>
        <v>4.8136623008448853E-3</v>
      </c>
      <c r="L123" s="38">
        <f t="shared" si="9"/>
        <v>2.1053052958878545E-2</v>
      </c>
      <c r="M123" s="8">
        <f t="shared" si="10"/>
        <v>0.33287799525101708</v>
      </c>
      <c r="N123" s="8">
        <f t="shared" si="11"/>
        <v>0.57886129262659569</v>
      </c>
    </row>
    <row r="124" spans="6:14" x14ac:dyDescent="0.3">
      <c r="F124" s="1">
        <v>43258</v>
      </c>
      <c r="G124">
        <v>65.143100000000004</v>
      </c>
      <c r="H124">
        <f t="shared" si="7"/>
        <v>-8.5703739562533882E-3</v>
      </c>
      <c r="I124" s="36">
        <f t="shared" si="12"/>
        <v>4.1181515406247296E-4</v>
      </c>
      <c r="J124" s="21">
        <f t="shared" si="13"/>
        <v>7.6165760643501734</v>
      </c>
      <c r="K124" s="8">
        <f t="shared" si="8"/>
        <v>0.13550951050574489</v>
      </c>
      <c r="L124" s="38">
        <f t="shared" si="9"/>
        <v>2.0293229266493615E-2</v>
      </c>
      <c r="M124" s="8">
        <f t="shared" si="10"/>
        <v>0.32086412781053952</v>
      </c>
      <c r="N124" s="8">
        <f t="shared" si="11"/>
        <v>0.57886129262659569</v>
      </c>
    </row>
    <row r="125" spans="6:14" x14ac:dyDescent="0.3">
      <c r="F125" s="1">
        <v>43259</v>
      </c>
      <c r="G125">
        <v>64.987399999999994</v>
      </c>
      <c r="H125">
        <f t="shared" si="7"/>
        <v>-2.392983571102169E-3</v>
      </c>
      <c r="I125" s="36">
        <f t="shared" si="12"/>
        <v>3.9393239415726932E-4</v>
      </c>
      <c r="J125" s="21">
        <f t="shared" si="13"/>
        <v>7.8247948225863171</v>
      </c>
      <c r="K125" s="8">
        <f t="shared" si="8"/>
        <v>3.7836392440231695E-2</v>
      </c>
      <c r="L125" s="38">
        <f t="shared" si="9"/>
        <v>1.9847730201644452E-2</v>
      </c>
      <c r="M125" s="8">
        <f t="shared" si="10"/>
        <v>0.31382016910854749</v>
      </c>
      <c r="N125" s="8">
        <f t="shared" si="11"/>
        <v>0.57886129262659569</v>
      </c>
    </row>
    <row r="126" spans="6:14" x14ac:dyDescent="0.3">
      <c r="F126" s="1">
        <v>43262</v>
      </c>
      <c r="G126">
        <v>64.575599999999994</v>
      </c>
      <c r="H126">
        <f t="shared" si="7"/>
        <v>-6.3567744909720182E-3</v>
      </c>
      <c r="I126" s="36">
        <f t="shared" si="12"/>
        <v>3.7043481140849958E-4</v>
      </c>
      <c r="J126" s="21">
        <f t="shared" si="13"/>
        <v>7.7917488847616987</v>
      </c>
      <c r="K126" s="8">
        <f t="shared" si="8"/>
        <v>0.10050942981764517</v>
      </c>
      <c r="L126" s="38">
        <f t="shared" si="9"/>
        <v>1.9246683127450807E-2</v>
      </c>
      <c r="M126" s="8">
        <f t="shared" si="10"/>
        <v>0.30431678043138682</v>
      </c>
      <c r="N126" s="8">
        <f t="shared" si="11"/>
        <v>0.57886129262659569</v>
      </c>
    </row>
    <row r="127" spans="6:14" x14ac:dyDescent="0.3">
      <c r="F127" s="1">
        <v>43263</v>
      </c>
      <c r="G127">
        <v>65.063299999999998</v>
      </c>
      <c r="H127">
        <f t="shared" si="7"/>
        <v>7.5240117087254895E-3</v>
      </c>
      <c r="I127" s="36">
        <f t="shared" si="12"/>
        <v>3.5460372737889344E-4</v>
      </c>
      <c r="J127" s="21">
        <f t="shared" si="13"/>
        <v>7.7848645396921405</v>
      </c>
      <c r="K127" s="8">
        <f t="shared" si="8"/>
        <v>0.11896507070673965</v>
      </c>
      <c r="L127" s="38">
        <f t="shared" si="9"/>
        <v>1.8830924761649211E-2</v>
      </c>
      <c r="M127" s="8">
        <f t="shared" si="10"/>
        <v>0.29774306347037433</v>
      </c>
      <c r="N127" s="8">
        <f t="shared" si="11"/>
        <v>0.57886129262659569</v>
      </c>
    </row>
    <row r="128" spans="6:14" x14ac:dyDescent="0.3">
      <c r="F128" s="1">
        <v>43264</v>
      </c>
      <c r="G128">
        <v>65.017300000000006</v>
      </c>
      <c r="H128">
        <f t="shared" si="7"/>
        <v>-7.0725383981089815E-4</v>
      </c>
      <c r="I128" s="36">
        <f t="shared" si="12"/>
        <v>3.4306628891355226E-4</v>
      </c>
      <c r="J128" s="21">
        <f t="shared" si="13"/>
        <v>7.976128816774577</v>
      </c>
      <c r="K128" s="8">
        <f t="shared" si="8"/>
        <v>1.1182665088511543E-2</v>
      </c>
      <c r="L128" s="38">
        <f t="shared" si="9"/>
        <v>1.8522048723441806E-2</v>
      </c>
      <c r="M128" s="8">
        <f t="shared" si="10"/>
        <v>0.29285930449345132</v>
      </c>
      <c r="N128" s="8">
        <f t="shared" si="11"/>
        <v>0.57886129262659569</v>
      </c>
    </row>
    <row r="129" spans="6:14" x14ac:dyDescent="0.3">
      <c r="F129" s="1">
        <v>43265</v>
      </c>
      <c r="G129">
        <v>66.135400000000004</v>
      </c>
      <c r="H129">
        <f t="shared" si="7"/>
        <v>1.7050767365252194E-2</v>
      </c>
      <c r="I129" s="36">
        <f t="shared" si="12"/>
        <v>3.2639591393742633E-4</v>
      </c>
      <c r="J129" s="21">
        <f t="shared" si="13"/>
        <v>7.1366754728347379</v>
      </c>
      <c r="K129" s="8">
        <f t="shared" si="8"/>
        <v>0.26959630363932535</v>
      </c>
      <c r="L129" s="38">
        <f t="shared" si="9"/>
        <v>1.8066430580981577E-2</v>
      </c>
      <c r="M129" s="8">
        <f t="shared" si="10"/>
        <v>0.28565534912610435</v>
      </c>
      <c r="N129" s="8">
        <f t="shared" si="11"/>
        <v>0.57886129262659569</v>
      </c>
    </row>
    <row r="130" spans="6:14" x14ac:dyDescent="0.3">
      <c r="F130" s="1">
        <v>43266</v>
      </c>
      <c r="G130">
        <v>65.728800000000007</v>
      </c>
      <c r="H130">
        <f t="shared" si="7"/>
        <v>-6.1669700894382614E-3</v>
      </c>
      <c r="I130" s="36">
        <f t="shared" si="12"/>
        <v>3.474768135468655E-4</v>
      </c>
      <c r="J130" s="21">
        <f t="shared" si="13"/>
        <v>7.8553620925945014</v>
      </c>
      <c r="K130" s="8">
        <f t="shared" si="8"/>
        <v>9.7508358723786034E-2</v>
      </c>
      <c r="L130" s="38">
        <f t="shared" si="9"/>
        <v>1.8640729962822417E-2</v>
      </c>
      <c r="M130" s="8">
        <f t="shared" si="10"/>
        <v>0.29473581965332335</v>
      </c>
      <c r="N130" s="8">
        <f t="shared" si="11"/>
        <v>0.57886129262659569</v>
      </c>
    </row>
    <row r="131" spans="6:14" x14ac:dyDescent="0.3">
      <c r="F131" s="1">
        <v>43269</v>
      </c>
      <c r="G131">
        <v>65.688800000000001</v>
      </c>
      <c r="H131">
        <f t="shared" si="7"/>
        <v>-6.0874648806923961E-4</v>
      </c>
      <c r="I131" s="36">
        <f t="shared" si="12"/>
        <v>3.3472491026272512E-4</v>
      </c>
      <c r="J131" s="21">
        <f t="shared" si="13"/>
        <v>8.001094431836929</v>
      </c>
      <c r="K131" s="8">
        <f t="shared" si="8"/>
        <v>9.6251270996365653E-3</v>
      </c>
      <c r="L131" s="38">
        <f t="shared" si="9"/>
        <v>1.8295488795403228E-2</v>
      </c>
      <c r="M131" s="8">
        <f t="shared" si="10"/>
        <v>0.28927707749782261</v>
      </c>
      <c r="N131" s="8">
        <f t="shared" si="11"/>
        <v>0.57886129262659569</v>
      </c>
    </row>
    <row r="132" spans="6:14" x14ac:dyDescent="0.3">
      <c r="F132" s="1">
        <v>43270</v>
      </c>
      <c r="G132">
        <v>64.463700000000003</v>
      </c>
      <c r="H132">
        <f t="shared" si="7"/>
        <v>-1.8826164438959729E-2</v>
      </c>
      <c r="I132" s="36">
        <f t="shared" si="12"/>
        <v>3.192625928915334E-4</v>
      </c>
      <c r="J132" s="21">
        <f t="shared" si="13"/>
        <v>6.9393619665107771</v>
      </c>
      <c r="K132" s="8">
        <f t="shared" si="8"/>
        <v>0.29766779615989358</v>
      </c>
      <c r="L132" s="38">
        <f t="shared" si="9"/>
        <v>1.7867920776954812E-2</v>
      </c>
      <c r="M132" s="8">
        <f t="shared" si="10"/>
        <v>0.28251663353311318</v>
      </c>
      <c r="N132" s="8">
        <f t="shared" si="11"/>
        <v>0.57886129262659569</v>
      </c>
    </row>
    <row r="133" spans="6:14" x14ac:dyDescent="0.3">
      <c r="F133" s="1">
        <v>43271</v>
      </c>
      <c r="G133">
        <v>64.995400000000004</v>
      </c>
      <c r="H133">
        <f t="shared" si="7"/>
        <v>8.2142234826832368E-3</v>
      </c>
      <c r="I133" s="36">
        <f t="shared" si="12"/>
        <v>3.4913848279482688E-4</v>
      </c>
      <c r="J133" s="21">
        <f t="shared" si="13"/>
        <v>7.7667848822473795</v>
      </c>
      <c r="K133" s="8">
        <f t="shared" si="8"/>
        <v>0.12987827707459851</v>
      </c>
      <c r="L133" s="38">
        <f t="shared" si="9"/>
        <v>1.8685247731695366E-2</v>
      </c>
      <c r="M133" s="8">
        <f t="shared" si="10"/>
        <v>0.2954397073832607</v>
      </c>
      <c r="N133" s="8">
        <f t="shared" si="11"/>
        <v>0.57886129262659569</v>
      </c>
    </row>
    <row r="134" spans="6:14" x14ac:dyDescent="0.3">
      <c r="F134" s="1">
        <v>43272</v>
      </c>
      <c r="G134">
        <v>63.706299999999999</v>
      </c>
      <c r="H134">
        <f t="shared" si="7"/>
        <v>-2.003303937398029E-2</v>
      </c>
      <c r="I134" s="36">
        <f t="shared" si="12"/>
        <v>3.397243094100757E-4</v>
      </c>
      <c r="J134" s="21">
        <f t="shared" si="13"/>
        <v>6.806057462191391</v>
      </c>
      <c r="K134" s="8">
        <f t="shared" si="8"/>
        <v>0.31675016438805703</v>
      </c>
      <c r="L134" s="38">
        <f t="shared" si="9"/>
        <v>1.8431611687806243E-2</v>
      </c>
      <c r="M134" s="8">
        <f t="shared" si="10"/>
        <v>0.29142936940624037</v>
      </c>
      <c r="N134" s="8">
        <f t="shared" si="11"/>
        <v>0.57886129262659569</v>
      </c>
    </row>
    <row r="135" spans="6:14" x14ac:dyDescent="0.3">
      <c r="F135" s="1">
        <v>43273</v>
      </c>
      <c r="G135">
        <v>62.180399999999999</v>
      </c>
      <c r="H135">
        <f t="shared" si="7"/>
        <v>-2.4243621240075466E-2</v>
      </c>
      <c r="I135" s="36">
        <f t="shared" si="12"/>
        <v>3.7230313216746229E-4</v>
      </c>
      <c r="J135" s="21">
        <f t="shared" si="13"/>
        <v>6.3171069556814645</v>
      </c>
      <c r="K135" s="8">
        <f t="shared" si="8"/>
        <v>0.38332530924537134</v>
      </c>
      <c r="L135" s="38">
        <f t="shared" si="9"/>
        <v>1.9295158257124048E-2</v>
      </c>
      <c r="M135" s="8">
        <f t="shared" si="10"/>
        <v>0.3050832395295841</v>
      </c>
      <c r="N135" s="8">
        <f t="shared" si="11"/>
        <v>0.57886129262659569</v>
      </c>
    </row>
    <row r="136" spans="6:14" x14ac:dyDescent="0.3">
      <c r="F136" s="1">
        <v>43276</v>
      </c>
      <c r="G136">
        <v>59.248699999999999</v>
      </c>
      <c r="H136">
        <f t="shared" si="7"/>
        <v>-4.8295998700287175E-2</v>
      </c>
      <c r="I136" s="36">
        <f t="shared" si="12"/>
        <v>4.2278078808242396E-4</v>
      </c>
      <c r="J136" s="21">
        <f t="shared" si="13"/>
        <v>2.2516049859745522</v>
      </c>
      <c r="K136" s="8">
        <f t="shared" si="8"/>
        <v>0.76362678882719603</v>
      </c>
      <c r="L136" s="38">
        <f t="shared" si="9"/>
        <v>2.0561633886498999E-2</v>
      </c>
      <c r="M136" s="8">
        <f t="shared" si="10"/>
        <v>0.32510797747918457</v>
      </c>
      <c r="N136" s="8">
        <f t="shared" si="11"/>
        <v>0.57886129262659569</v>
      </c>
    </row>
    <row r="137" spans="6:14" x14ac:dyDescent="0.3">
      <c r="F137" s="1">
        <v>43277</v>
      </c>
      <c r="G137">
        <v>59.962200000000003</v>
      </c>
      <c r="H137">
        <f t="shared" si="7"/>
        <v>1.1970524842447526E-2</v>
      </c>
      <c r="I137" s="36">
        <f t="shared" si="12"/>
        <v>6.7809621386488272E-4</v>
      </c>
      <c r="J137" s="21">
        <f t="shared" si="13"/>
        <v>7.084904065912232</v>
      </c>
      <c r="K137" s="8">
        <f t="shared" si="8"/>
        <v>0.1892706164488121</v>
      </c>
      <c r="L137" s="38">
        <f t="shared" si="9"/>
        <v>2.6040280602652552E-2</v>
      </c>
      <c r="M137" s="8">
        <f t="shared" si="10"/>
        <v>0.41173298807142072</v>
      </c>
      <c r="N137" s="8">
        <f t="shared" si="11"/>
        <v>0.57886129262659569</v>
      </c>
    </row>
    <row r="138" spans="6:14" x14ac:dyDescent="0.3">
      <c r="F138" s="1">
        <v>43278</v>
      </c>
      <c r="G138">
        <v>58.407299999999999</v>
      </c>
      <c r="H138">
        <f t="shared" si="7"/>
        <v>-2.6273481666380025E-2</v>
      </c>
      <c r="I138" s="36">
        <f t="shared" si="12"/>
        <v>6.2964141703940888E-4</v>
      </c>
      <c r="J138" s="21">
        <f t="shared" si="13"/>
        <v>6.2740283898668094</v>
      </c>
      <c r="K138" s="8">
        <f t="shared" si="8"/>
        <v>0.4154202206421852</v>
      </c>
      <c r="L138" s="38">
        <f t="shared" si="9"/>
        <v>2.5092656635745225E-2</v>
      </c>
      <c r="M138" s="8">
        <f t="shared" si="10"/>
        <v>0.39674973756746484</v>
      </c>
      <c r="N138" s="8">
        <f t="shared" si="11"/>
        <v>0.57886129262659569</v>
      </c>
    </row>
    <row r="139" spans="6:14" x14ac:dyDescent="0.3">
      <c r="F139" s="1">
        <v>43279</v>
      </c>
      <c r="G139">
        <v>59.682400000000001</v>
      </c>
      <c r="H139">
        <f t="shared" si="7"/>
        <v>2.1596287541804392E-2</v>
      </c>
      <c r="I139" s="36">
        <f t="shared" si="12"/>
        <v>6.5483701985776606E-4</v>
      </c>
      <c r="J139" s="21">
        <f t="shared" si="13"/>
        <v>6.6188864432858816</v>
      </c>
      <c r="K139" s="8">
        <f t="shared" si="8"/>
        <v>0.34146728818010358</v>
      </c>
      <c r="L139" s="38">
        <f t="shared" si="9"/>
        <v>2.5589783505488399E-2</v>
      </c>
      <c r="M139" s="8">
        <f t="shared" si="10"/>
        <v>0.40461000353975618</v>
      </c>
      <c r="N139" s="8">
        <f t="shared" si="11"/>
        <v>0.57886129262659569</v>
      </c>
    </row>
    <row r="140" spans="6:14" x14ac:dyDescent="0.3">
      <c r="F140" s="1">
        <v>43280</v>
      </c>
      <c r="G140">
        <v>58.703200000000002</v>
      </c>
      <c r="H140">
        <f t="shared" si="7"/>
        <v>-1.6542929735537427E-2</v>
      </c>
      <c r="I140" s="36">
        <f t="shared" si="12"/>
        <v>6.4909967020261258E-4</v>
      </c>
      <c r="J140" s="21">
        <f t="shared" si="13"/>
        <v>6.918311794136601</v>
      </c>
      <c r="K140" s="8">
        <f t="shared" si="8"/>
        <v>0.26156668568212599</v>
      </c>
      <c r="L140" s="38">
        <f t="shared" si="9"/>
        <v>2.5477434529453953E-2</v>
      </c>
      <c r="M140" s="8">
        <f t="shared" si="10"/>
        <v>0.40283361025447362</v>
      </c>
      <c r="N140" s="8">
        <f t="shared" si="11"/>
        <v>0.57886129262659569</v>
      </c>
    </row>
    <row r="141" spans="6:14" x14ac:dyDescent="0.3">
      <c r="F141" s="1">
        <v>43283</v>
      </c>
      <c r="G141">
        <v>60.024099999999997</v>
      </c>
      <c r="H141">
        <f t="shared" si="7"/>
        <v>2.2251908413707045E-2</v>
      </c>
      <c r="I141" s="36">
        <f t="shared" si="12"/>
        <v>6.2075891947309446E-4</v>
      </c>
      <c r="J141" s="21">
        <f t="shared" si="13"/>
        <v>6.5869192534204064</v>
      </c>
      <c r="K141" s="8">
        <f t="shared" si="8"/>
        <v>0.35183356436389296</v>
      </c>
      <c r="L141" s="38">
        <f t="shared" si="9"/>
        <v>2.4915034005055951E-2</v>
      </c>
      <c r="M141" s="8">
        <f t="shared" si="10"/>
        <v>0.39394127718261968</v>
      </c>
      <c r="N141" s="8">
        <f t="shared" si="11"/>
        <v>0.57886129262659569</v>
      </c>
    </row>
    <row r="142" spans="6:14" x14ac:dyDescent="0.3">
      <c r="F142" s="1">
        <v>43284</v>
      </c>
      <c r="G142">
        <v>58.687199999999997</v>
      </c>
      <c r="H142">
        <f t="shared" si="7"/>
        <v>-2.2524503107976417E-2</v>
      </c>
      <c r="I142" s="36">
        <f t="shared" si="12"/>
        <v>6.2351851254865759E-4</v>
      </c>
      <c r="J142" s="21">
        <f t="shared" si="13"/>
        <v>6.5664381537322942</v>
      </c>
      <c r="K142" s="8">
        <f t="shared" si="8"/>
        <v>0.35614366492373528</v>
      </c>
      <c r="L142" s="38">
        <f t="shared" si="9"/>
        <v>2.4970352671691634E-2</v>
      </c>
      <c r="M142" s="8">
        <f t="shared" si="10"/>
        <v>0.39481594210108129</v>
      </c>
      <c r="N142" s="8">
        <f t="shared" si="11"/>
        <v>0.57886129262659569</v>
      </c>
    </row>
    <row r="143" spans="6:14" x14ac:dyDescent="0.3">
      <c r="F143" s="1">
        <v>43286</v>
      </c>
      <c r="G143">
        <v>60.146999999999998</v>
      </c>
      <c r="H143">
        <f t="shared" si="7"/>
        <v>2.4569920730822585E-2</v>
      </c>
      <c r="I143" s="36">
        <f t="shared" si="12"/>
        <v>6.2735802570546917E-4</v>
      </c>
      <c r="J143" s="21">
        <f t="shared" si="13"/>
        <v>6.4117340097858193</v>
      </c>
      <c r="K143" s="8">
        <f t="shared" si="8"/>
        <v>0.38848455719594099</v>
      </c>
      <c r="L143" s="38">
        <f t="shared" si="9"/>
        <v>2.5047116115542507E-2</v>
      </c>
      <c r="M143" s="8">
        <f t="shared" si="10"/>
        <v>0.39602967871911732</v>
      </c>
      <c r="N143" s="8">
        <f t="shared" si="11"/>
        <v>0.57886129262659569</v>
      </c>
    </row>
    <row r="144" spans="6:14" x14ac:dyDescent="0.3">
      <c r="F144" s="1">
        <v>43287</v>
      </c>
      <c r="G144">
        <v>61.2881</v>
      </c>
      <c r="H144">
        <f t="shared" si="7"/>
        <v>1.8794130988814137E-2</v>
      </c>
      <c r="I144" s="36">
        <f t="shared" si="12"/>
        <v>6.4235220309867504E-4</v>
      </c>
      <c r="J144" s="21">
        <f t="shared" si="13"/>
        <v>6.8004895514518804</v>
      </c>
      <c r="K144" s="8">
        <f t="shared" si="8"/>
        <v>0.29716130284102599</v>
      </c>
      <c r="L144" s="38">
        <f t="shared" si="9"/>
        <v>2.5344668139446511E-2</v>
      </c>
      <c r="M144" s="8">
        <f t="shared" si="10"/>
        <v>0.40073438930876493</v>
      </c>
      <c r="N144" s="8">
        <f t="shared" si="11"/>
        <v>0.57886129262659569</v>
      </c>
    </row>
    <row r="145" spans="6:14" x14ac:dyDescent="0.3">
      <c r="F145" s="1">
        <v>43290</v>
      </c>
      <c r="G145">
        <v>61.758699999999997</v>
      </c>
      <c r="H145">
        <f t="shared" ref="H145:H208" si="14">IF(LN(G145/G144)=0,0.001%,LN(G145/G144))</f>
        <v>7.6491594182182083E-3</v>
      </c>
      <c r="I145" s="36">
        <f t="shared" si="12"/>
        <v>6.2467854942568196E-4</v>
      </c>
      <c r="J145" s="21">
        <f t="shared" si="13"/>
        <v>7.2846097646194536</v>
      </c>
      <c r="K145" s="8">
        <f t="shared" si="8"/>
        <v>0.12094382973648998</v>
      </c>
      <c r="L145" s="38">
        <f t="shared" si="9"/>
        <v>2.4993570161657219E-2</v>
      </c>
      <c r="M145" s="8">
        <f t="shared" si="10"/>
        <v>0.39518304285029804</v>
      </c>
      <c r="N145" s="8">
        <f t="shared" si="11"/>
        <v>0.57886129262659569</v>
      </c>
    </row>
    <row r="146" spans="6:14" x14ac:dyDescent="0.3">
      <c r="F146" s="1">
        <v>43291</v>
      </c>
      <c r="G146">
        <v>62.749899999999997</v>
      </c>
      <c r="H146">
        <f t="shared" si="14"/>
        <v>1.5922128112940682E-2</v>
      </c>
      <c r="I146" s="36">
        <f t="shared" si="12"/>
        <v>5.7374736399085666E-4</v>
      </c>
      <c r="J146" s="21">
        <f t="shared" si="13"/>
        <v>7.0214646094553785</v>
      </c>
      <c r="K146" s="8">
        <f t="shared" si="8"/>
        <v>0.25175095016945614</v>
      </c>
      <c r="L146" s="38">
        <f t="shared" si="9"/>
        <v>2.3953024109511865E-2</v>
      </c>
      <c r="M146" s="8">
        <f t="shared" si="10"/>
        <v>0.37873056517491976</v>
      </c>
      <c r="N146" s="8">
        <f t="shared" si="11"/>
        <v>0.57886129262659569</v>
      </c>
    </row>
    <row r="147" spans="6:14" x14ac:dyDescent="0.3">
      <c r="F147" s="1">
        <v>43292</v>
      </c>
      <c r="G147">
        <v>61.338099999999997</v>
      </c>
      <c r="H147">
        <f t="shared" si="14"/>
        <v>-2.2755801072785138E-2</v>
      </c>
      <c r="I147" s="36">
        <f t="shared" si="12"/>
        <v>5.5401040739981383E-4</v>
      </c>
      <c r="J147" s="21">
        <f t="shared" si="13"/>
        <v>6.563639802440866</v>
      </c>
      <c r="K147" s="8">
        <f t="shared" ref="K147:K210" si="15">SQRT(250)*SQRT(H147^2)</f>
        <v>0.35980080685852039</v>
      </c>
      <c r="L147" s="38">
        <f t="shared" ref="L147:L210" si="16">SQRT(I147)</f>
        <v>2.3537425674865418E-2</v>
      </c>
      <c r="M147" s="8">
        <f t="shared" ref="M147:M210" si="17">L147*SQRT(250)</f>
        <v>0.37215937694750273</v>
      </c>
      <c r="N147" s="8">
        <f t="shared" ref="N147:N210" si="18">$C$10</f>
        <v>0.57886129262659569</v>
      </c>
    </row>
    <row r="148" spans="6:14" x14ac:dyDescent="0.3">
      <c r="F148" s="1">
        <v>43293</v>
      </c>
      <c r="G148">
        <v>62.250399999999999</v>
      </c>
      <c r="H148">
        <f t="shared" si="14"/>
        <v>1.4763777714643224E-2</v>
      </c>
      <c r="I148" s="36">
        <f t="shared" ref="I148:I211" si="19">$C$5+$C$3*(H147^2)+($C$4*(I147))</f>
        <v>5.6932202487946473E-4</v>
      </c>
      <c r="J148" s="21">
        <f t="shared" ref="J148:J211" si="20">-LN(I148)-((H148^2)/I148)</f>
        <v>7.0882069663714962</v>
      </c>
      <c r="K148" s="8">
        <f t="shared" si="15"/>
        <v>0.23343582223354017</v>
      </c>
      <c r="L148" s="38">
        <f t="shared" si="16"/>
        <v>2.386046992159762E-2</v>
      </c>
      <c r="M148" s="8">
        <f t="shared" si="17"/>
        <v>0.37726715497093855</v>
      </c>
      <c r="N148" s="8">
        <f t="shared" si="18"/>
        <v>0.57886129262659569</v>
      </c>
    </row>
    <row r="149" spans="6:14" x14ac:dyDescent="0.3">
      <c r="F149" s="1">
        <v>43294</v>
      </c>
      <c r="G149">
        <v>61.776699999999998</v>
      </c>
      <c r="H149">
        <f t="shared" si="14"/>
        <v>-7.6386903079699647E-3</v>
      </c>
      <c r="I149" s="36">
        <f t="shared" si="19"/>
        <v>5.4591039535150006E-4</v>
      </c>
      <c r="J149" s="21">
        <f t="shared" si="20"/>
        <v>7.4061707855068937</v>
      </c>
      <c r="K149" s="8">
        <f t="shared" si="15"/>
        <v>0.12077829856919069</v>
      </c>
      <c r="L149" s="38">
        <f t="shared" si="16"/>
        <v>2.3364725449949119E-2</v>
      </c>
      <c r="M149" s="8">
        <f t="shared" si="17"/>
        <v>0.36942874663170844</v>
      </c>
      <c r="N149" s="8">
        <f t="shared" si="18"/>
        <v>0.57886129262659569</v>
      </c>
    </row>
    <row r="150" spans="6:14" x14ac:dyDescent="0.3">
      <c r="F150" s="1">
        <v>43297</v>
      </c>
      <c r="G150">
        <v>61.5</v>
      </c>
      <c r="H150">
        <f t="shared" si="14"/>
        <v>-4.489095906541363E-3</v>
      </c>
      <c r="I150" s="36">
        <f t="shared" si="19"/>
        <v>5.0651641811260491E-4</v>
      </c>
      <c r="J150" s="21">
        <f t="shared" si="20"/>
        <v>7.548168373065872</v>
      </c>
      <c r="K150" s="8">
        <f t="shared" si="15"/>
        <v>7.0978838498045357E-2</v>
      </c>
      <c r="L150" s="38">
        <f t="shared" si="16"/>
        <v>2.2505919623792423E-2</v>
      </c>
      <c r="M150" s="8">
        <f t="shared" si="17"/>
        <v>0.3558498342393196</v>
      </c>
      <c r="N150" s="8">
        <f t="shared" si="18"/>
        <v>0.57886129262659569</v>
      </c>
    </row>
    <row r="151" spans="6:14" x14ac:dyDescent="0.3">
      <c r="F151" s="1">
        <v>43298</v>
      </c>
      <c r="G151">
        <v>62.857900000000001</v>
      </c>
      <c r="H151">
        <f t="shared" si="14"/>
        <v>2.1839448426520931E-2</v>
      </c>
      <c r="I151" s="36">
        <f t="shared" si="19"/>
        <v>4.6825560597647749E-4</v>
      </c>
      <c r="J151" s="21">
        <f t="shared" si="20"/>
        <v>6.6479040451212779</v>
      </c>
      <c r="K151" s="8">
        <f t="shared" si="15"/>
        <v>0.345311999347933</v>
      </c>
      <c r="L151" s="38">
        <f t="shared" si="16"/>
        <v>2.1639214541578848E-2</v>
      </c>
      <c r="M151" s="8">
        <f t="shared" si="17"/>
        <v>0.34214602364212765</v>
      </c>
      <c r="N151" s="8">
        <f t="shared" si="18"/>
        <v>0.57886129262659569</v>
      </c>
    </row>
    <row r="152" spans="6:14" x14ac:dyDescent="0.3">
      <c r="F152" s="1">
        <v>43299</v>
      </c>
      <c r="G152">
        <v>62.368299999999998</v>
      </c>
      <c r="H152">
        <f t="shared" si="14"/>
        <v>-7.819489766355681E-3</v>
      </c>
      <c r="I152" s="36">
        <f t="shared" si="19"/>
        <v>4.9117786199219429E-4</v>
      </c>
      <c r="J152" s="21">
        <f t="shared" si="20"/>
        <v>7.4942189580942014</v>
      </c>
      <c r="K152" s="8">
        <f t="shared" si="15"/>
        <v>0.12363698901030915</v>
      </c>
      <c r="L152" s="38">
        <f t="shared" si="16"/>
        <v>2.2162532842439159E-2</v>
      </c>
      <c r="M152" s="8">
        <f t="shared" si="17"/>
        <v>0.35042041250196682</v>
      </c>
      <c r="N152" s="8">
        <f t="shared" si="18"/>
        <v>0.57886129262659569</v>
      </c>
    </row>
    <row r="153" spans="6:14" x14ac:dyDescent="0.3">
      <c r="F153" s="1">
        <v>43300</v>
      </c>
      <c r="G153">
        <v>62.450200000000002</v>
      </c>
      <c r="H153">
        <f t="shared" si="14"/>
        <v>1.3123056558706474E-3</v>
      </c>
      <c r="I153" s="36">
        <f t="shared" si="19"/>
        <v>4.6015409588840361E-4</v>
      </c>
      <c r="J153" s="21">
        <f t="shared" si="20"/>
        <v>7.6802065912901449</v>
      </c>
      <c r="K153" s="8">
        <f t="shared" si="15"/>
        <v>2.0749374294361807E-2</v>
      </c>
      <c r="L153" s="38">
        <f t="shared" si="16"/>
        <v>2.1451202667645553E-2</v>
      </c>
      <c r="M153" s="8">
        <f t="shared" si="17"/>
        <v>0.33917329489819936</v>
      </c>
      <c r="N153" s="8">
        <f t="shared" si="18"/>
        <v>0.57886129262659569</v>
      </c>
    </row>
    <row r="154" spans="6:14" x14ac:dyDescent="0.3">
      <c r="F154" s="1">
        <v>43301</v>
      </c>
      <c r="G154">
        <v>62.166499999999999</v>
      </c>
      <c r="H154">
        <f t="shared" si="14"/>
        <v>-4.5531696814888585E-3</v>
      </c>
      <c r="I154" s="36">
        <f t="shared" si="19"/>
        <v>4.2645351914044442E-4</v>
      </c>
      <c r="J154" s="21">
        <f t="shared" si="20"/>
        <v>7.7113937822438681</v>
      </c>
      <c r="K154" s="8">
        <f t="shared" si="15"/>
        <v>7.1991933833640956E-2</v>
      </c>
      <c r="L154" s="38">
        <f t="shared" si="16"/>
        <v>2.065075105511769E-2</v>
      </c>
      <c r="M154" s="8">
        <f t="shared" si="17"/>
        <v>0.32651704363648631</v>
      </c>
      <c r="N154" s="8">
        <f t="shared" si="18"/>
        <v>0.57886129262659569</v>
      </c>
    </row>
    <row r="155" spans="6:14" x14ac:dyDescent="0.3">
      <c r="F155" s="1">
        <v>43304</v>
      </c>
      <c r="G155">
        <v>61.798699999999997</v>
      </c>
      <c r="H155">
        <f t="shared" si="14"/>
        <v>-5.933940803331034E-3</v>
      </c>
      <c r="I155" s="36">
        <f t="shared" si="19"/>
        <v>4.0000982565838227E-4</v>
      </c>
      <c r="J155" s="21">
        <f t="shared" si="20"/>
        <v>7.7359944756758097</v>
      </c>
      <c r="K155" s="8">
        <f t="shared" si="15"/>
        <v>9.3823842195676674E-2</v>
      </c>
      <c r="L155" s="38">
        <f t="shared" si="16"/>
        <v>2.0000245639951082E-2</v>
      </c>
      <c r="M155" s="8">
        <f t="shared" si="17"/>
        <v>0.31623164992548669</v>
      </c>
      <c r="N155" s="8">
        <f t="shared" si="18"/>
        <v>0.57886129262659569</v>
      </c>
    </row>
    <row r="156" spans="6:14" x14ac:dyDescent="0.3">
      <c r="F156" s="1">
        <v>43305</v>
      </c>
      <c r="G156">
        <v>61.623899999999999</v>
      </c>
      <c r="H156">
        <f t="shared" si="14"/>
        <v>-2.8325463387255424E-3</v>
      </c>
      <c r="I156" s="36">
        <f t="shared" si="19"/>
        <v>3.7920737424946074E-4</v>
      </c>
      <c r="J156" s="21">
        <f t="shared" si="20"/>
        <v>7.8562692113348298</v>
      </c>
      <c r="K156" s="8">
        <f t="shared" si="15"/>
        <v>4.4786490041717586E-2</v>
      </c>
      <c r="L156" s="38">
        <f t="shared" si="16"/>
        <v>1.94732476554236E-2</v>
      </c>
      <c r="M156" s="8">
        <f t="shared" si="17"/>
        <v>0.30789908015836159</v>
      </c>
      <c r="N156" s="8">
        <f t="shared" si="18"/>
        <v>0.57886129262659569</v>
      </c>
    </row>
    <row r="157" spans="6:14" x14ac:dyDescent="0.3">
      <c r="F157" s="1">
        <v>43306</v>
      </c>
      <c r="G157">
        <v>62.410200000000003</v>
      </c>
      <c r="H157">
        <f t="shared" si="14"/>
        <v>1.2678941250499393E-2</v>
      </c>
      <c r="I157" s="36">
        <f t="shared" si="19"/>
        <v>3.5814962869941587E-4</v>
      </c>
      <c r="J157" s="21">
        <f t="shared" si="20"/>
        <v>7.4857094492366372</v>
      </c>
      <c r="K157" s="8">
        <f t="shared" si="15"/>
        <v>0.20047166335520783</v>
      </c>
      <c r="L157" s="38">
        <f t="shared" si="16"/>
        <v>1.892484157660021E-2</v>
      </c>
      <c r="M157" s="8">
        <f t="shared" si="17"/>
        <v>0.29922801869954285</v>
      </c>
      <c r="N157" s="8">
        <f t="shared" si="18"/>
        <v>0.57886129262659569</v>
      </c>
    </row>
    <row r="158" spans="6:14" x14ac:dyDescent="0.3">
      <c r="F158" s="1">
        <v>43307</v>
      </c>
      <c r="G158">
        <v>63.145600000000002</v>
      </c>
      <c r="H158">
        <f t="shared" si="14"/>
        <v>1.1714447437507717E-2</v>
      </c>
      <c r="I158" s="36">
        <f t="shared" si="19"/>
        <v>3.5876085171760602E-4</v>
      </c>
      <c r="J158" s="21">
        <f t="shared" si="20"/>
        <v>7.5503482627525109</v>
      </c>
      <c r="K158" s="8">
        <f t="shared" si="15"/>
        <v>0.18522167716423685</v>
      </c>
      <c r="L158" s="38">
        <f t="shared" si="16"/>
        <v>1.8940983388346183E-2</v>
      </c>
      <c r="M158" s="8">
        <f t="shared" si="17"/>
        <v>0.29948324315293756</v>
      </c>
      <c r="N158" s="8">
        <f t="shared" si="18"/>
        <v>0.57886129262659569</v>
      </c>
    </row>
    <row r="159" spans="6:14" x14ac:dyDescent="0.3">
      <c r="F159" s="1">
        <v>43308</v>
      </c>
      <c r="G159">
        <v>62.4482</v>
      </c>
      <c r="H159">
        <f t="shared" si="14"/>
        <v>-1.1105757895222052E-2</v>
      </c>
      <c r="I159" s="36">
        <f t="shared" si="19"/>
        <v>3.5642037420319039E-4</v>
      </c>
      <c r="J159" s="21">
        <f t="shared" si="20"/>
        <v>7.5933536591245181</v>
      </c>
      <c r="K159" s="8">
        <f t="shared" si="15"/>
        <v>0.17559745045649647</v>
      </c>
      <c r="L159" s="38">
        <f t="shared" si="16"/>
        <v>1.8879098871587868E-2</v>
      </c>
      <c r="M159" s="8">
        <f t="shared" si="17"/>
        <v>0.29850476302866186</v>
      </c>
      <c r="N159" s="8">
        <f t="shared" si="18"/>
        <v>0.57886129262659569</v>
      </c>
    </row>
    <row r="160" spans="6:14" x14ac:dyDescent="0.3">
      <c r="F160" s="1">
        <v>43311</v>
      </c>
      <c r="G160">
        <v>60.493699999999997</v>
      </c>
      <c r="H160">
        <f t="shared" si="14"/>
        <v>-3.1798185714494068E-2</v>
      </c>
      <c r="I160" s="36">
        <f t="shared" si="19"/>
        <v>3.5273355734826529E-4</v>
      </c>
      <c r="J160" s="21">
        <f t="shared" si="20"/>
        <v>5.0832582522593963</v>
      </c>
      <c r="K160" s="8">
        <f t="shared" si="15"/>
        <v>0.50277346159414937</v>
      </c>
      <c r="L160" s="38">
        <f t="shared" si="16"/>
        <v>1.8781202233836503E-2</v>
      </c>
      <c r="M160" s="8">
        <f t="shared" si="17"/>
        <v>0.29695688127582814</v>
      </c>
      <c r="N160" s="8">
        <f t="shared" si="18"/>
        <v>0.57886129262659569</v>
      </c>
    </row>
    <row r="161" spans="6:14" x14ac:dyDescent="0.3">
      <c r="F161" s="1">
        <v>43312</v>
      </c>
      <c r="G161">
        <v>60.676699999999997</v>
      </c>
      <c r="H161">
        <f t="shared" si="14"/>
        <v>3.0205419662889051E-3</v>
      </c>
      <c r="I161" s="36">
        <f t="shared" si="19"/>
        <v>4.575843031037419E-4</v>
      </c>
      <c r="J161" s="21">
        <f t="shared" si="20"/>
        <v>7.6696106389178693</v>
      </c>
      <c r="K161" s="8">
        <f t="shared" si="15"/>
        <v>4.7758961907982372E-2</v>
      </c>
      <c r="L161" s="38">
        <f t="shared" si="16"/>
        <v>2.139122023409936E-2</v>
      </c>
      <c r="M161" s="8">
        <f t="shared" si="17"/>
        <v>0.33822488935017109</v>
      </c>
      <c r="N161" s="8">
        <f t="shared" si="18"/>
        <v>0.57886129262659569</v>
      </c>
    </row>
    <row r="162" spans="6:14" x14ac:dyDescent="0.3">
      <c r="F162" s="1">
        <v>43313</v>
      </c>
      <c r="G162">
        <v>61.076300000000003</v>
      </c>
      <c r="H162">
        <f t="shared" si="14"/>
        <v>6.5641328726858371E-3</v>
      </c>
      <c r="I162" s="36">
        <f t="shared" si="19"/>
        <v>4.251611343092533E-4</v>
      </c>
      <c r="J162" s="21">
        <f t="shared" si="20"/>
        <v>7.6616975913269529</v>
      </c>
      <c r="K162" s="8">
        <f t="shared" si="15"/>
        <v>0.10378805370835656</v>
      </c>
      <c r="L162" s="38">
        <f t="shared" si="16"/>
        <v>2.0619435838772439E-2</v>
      </c>
      <c r="M162" s="8">
        <f t="shared" si="17"/>
        <v>0.32602190659112668</v>
      </c>
      <c r="N162" s="8">
        <f t="shared" si="18"/>
        <v>0.57886129262659569</v>
      </c>
    </row>
    <row r="163" spans="6:14" x14ac:dyDescent="0.3">
      <c r="F163" s="1">
        <v>43314</v>
      </c>
      <c r="G163">
        <v>62.100499999999997</v>
      </c>
      <c r="H163">
        <f t="shared" si="14"/>
        <v>1.6630138214582042E-2</v>
      </c>
      <c r="I163" s="36">
        <f t="shared" si="19"/>
        <v>4.0162665711973382E-4</v>
      </c>
      <c r="J163" s="21">
        <f t="shared" si="20"/>
        <v>7.1313841761234702</v>
      </c>
      <c r="K163" s="8">
        <f t="shared" si="15"/>
        <v>0.26294557280742625</v>
      </c>
      <c r="L163" s="38">
        <f t="shared" si="16"/>
        <v>2.00406251678867E-2</v>
      </c>
      <c r="M163" s="8">
        <f t="shared" si="17"/>
        <v>0.31687010632108142</v>
      </c>
      <c r="N163" s="8">
        <f t="shared" si="18"/>
        <v>0.57886129262659569</v>
      </c>
    </row>
    <row r="164" spans="6:14" x14ac:dyDescent="0.3">
      <c r="F164" s="1">
        <v>43315</v>
      </c>
      <c r="G164">
        <v>62.466200000000001</v>
      </c>
      <c r="H164">
        <f t="shared" si="14"/>
        <v>5.871570020482597E-3</v>
      </c>
      <c r="I164" s="36">
        <f t="shared" si="19"/>
        <v>4.0994648493595441E-4</v>
      </c>
      <c r="J164" s="21">
        <f t="shared" si="20"/>
        <v>7.7153867728674159</v>
      </c>
      <c r="K164" s="8">
        <f t="shared" si="15"/>
        <v>9.2837673529432549E-2</v>
      </c>
      <c r="L164" s="38">
        <f t="shared" si="16"/>
        <v>2.0247135227877411E-2</v>
      </c>
      <c r="M164" s="8">
        <f t="shared" si="17"/>
        <v>0.32013531706762471</v>
      </c>
      <c r="N164" s="8">
        <f t="shared" si="18"/>
        <v>0.57886129262659569</v>
      </c>
    </row>
    <row r="165" spans="6:14" x14ac:dyDescent="0.3">
      <c r="F165" s="1">
        <v>43318</v>
      </c>
      <c r="G165">
        <v>62.942900000000002</v>
      </c>
      <c r="H165">
        <f t="shared" si="14"/>
        <v>7.6023557451006581E-3</v>
      </c>
      <c r="I165" s="36">
        <f t="shared" si="19"/>
        <v>3.8759657927895698E-4</v>
      </c>
      <c r="J165" s="21">
        <f t="shared" si="20"/>
        <v>7.7064321830715024</v>
      </c>
      <c r="K165" s="8">
        <f t="shared" si="15"/>
        <v>0.12020379868692273</v>
      </c>
      <c r="L165" s="38">
        <f t="shared" si="16"/>
        <v>1.9687472648335463E-2</v>
      </c>
      <c r="M165" s="8">
        <f t="shared" si="17"/>
        <v>0.31128627470503617</v>
      </c>
      <c r="N165" s="8">
        <f t="shared" si="18"/>
        <v>0.57886129262659569</v>
      </c>
    </row>
    <row r="166" spans="6:14" x14ac:dyDescent="0.3">
      <c r="F166" s="1">
        <v>43319</v>
      </c>
      <c r="G166">
        <v>63.6663</v>
      </c>
      <c r="H166">
        <f t="shared" si="14"/>
        <v>1.1427413997238896E-2</v>
      </c>
      <c r="I166" s="36">
        <f t="shared" si="19"/>
        <v>3.7136266651877721E-4</v>
      </c>
      <c r="J166" s="21">
        <f t="shared" si="20"/>
        <v>7.5466919127235137</v>
      </c>
      <c r="K166" s="8">
        <f t="shared" si="15"/>
        <v>0.18068327998482001</v>
      </c>
      <c r="L166" s="38">
        <f t="shared" si="16"/>
        <v>1.9270772338408682E-2</v>
      </c>
      <c r="M166" s="8">
        <f t="shared" si="17"/>
        <v>0.30469766429970269</v>
      </c>
      <c r="N166" s="8">
        <f t="shared" si="18"/>
        <v>0.57886129262659569</v>
      </c>
    </row>
    <row r="167" spans="6:14" x14ac:dyDescent="0.3">
      <c r="F167" s="1">
        <v>43320</v>
      </c>
      <c r="G167">
        <v>64.031099999999995</v>
      </c>
      <c r="H167">
        <f t="shared" si="14"/>
        <v>5.7135226306473819E-3</v>
      </c>
      <c r="I167" s="36">
        <f t="shared" si="19"/>
        <v>3.6636524135781861E-4</v>
      </c>
      <c r="J167" s="21">
        <f t="shared" si="20"/>
        <v>7.8227765254137456</v>
      </c>
      <c r="K167" s="8">
        <f t="shared" si="15"/>
        <v>9.0338724878813434E-2</v>
      </c>
      <c r="L167" s="38">
        <f t="shared" si="16"/>
        <v>1.9140669825212977E-2</v>
      </c>
      <c r="M167" s="8">
        <f t="shared" si="17"/>
        <v>0.30264056294464997</v>
      </c>
      <c r="N167" s="8">
        <f t="shared" si="18"/>
        <v>0.57886129262659569</v>
      </c>
    </row>
    <row r="168" spans="6:14" x14ac:dyDescent="0.3">
      <c r="F168" s="1">
        <v>43321</v>
      </c>
      <c r="G168">
        <v>63.544400000000003</v>
      </c>
      <c r="H168">
        <f t="shared" si="14"/>
        <v>-7.6300286684493936E-3</v>
      </c>
      <c r="I168" s="36">
        <f t="shared" si="19"/>
        <v>3.5018673801327554E-4</v>
      </c>
      <c r="J168" s="21">
        <f t="shared" si="20"/>
        <v>7.7907974573499006</v>
      </c>
      <c r="K168" s="8">
        <f t="shared" si="15"/>
        <v>0.12064134602340901</v>
      </c>
      <c r="L168" s="38">
        <f t="shared" si="16"/>
        <v>1.8713277051689143E-2</v>
      </c>
      <c r="M168" s="8">
        <f t="shared" si="17"/>
        <v>0.29588288984549083</v>
      </c>
      <c r="N168" s="8">
        <f t="shared" si="18"/>
        <v>0.57886129262659569</v>
      </c>
    </row>
    <row r="169" spans="6:14" x14ac:dyDescent="0.3">
      <c r="F169" s="1">
        <v>43322</v>
      </c>
      <c r="G169">
        <v>63.132599999999996</v>
      </c>
      <c r="H169">
        <f t="shared" si="14"/>
        <v>-6.5015977737242726E-3</v>
      </c>
      <c r="I169" s="36">
        <f t="shared" si="19"/>
        <v>3.3949278617610983E-4</v>
      </c>
      <c r="J169" s="21">
        <f t="shared" si="20"/>
        <v>7.8635463078280541</v>
      </c>
      <c r="K169" s="8">
        <f t="shared" si="15"/>
        <v>0.10279928697624369</v>
      </c>
      <c r="L169" s="38">
        <f t="shared" si="16"/>
        <v>1.8425330015392122E-2</v>
      </c>
      <c r="M169" s="8">
        <f t="shared" si="17"/>
        <v>0.29133004744452201</v>
      </c>
      <c r="N169" s="8">
        <f t="shared" si="18"/>
        <v>0.57886129262659569</v>
      </c>
    </row>
    <row r="170" spans="6:14" x14ac:dyDescent="0.3">
      <c r="F170" s="1">
        <v>43325</v>
      </c>
      <c r="G170">
        <v>63.458500000000001</v>
      </c>
      <c r="H170">
        <f t="shared" si="14"/>
        <v>5.1488725509333498E-3</v>
      </c>
      <c r="I170" s="36">
        <f t="shared" si="19"/>
        <v>3.2842797325476178E-4</v>
      </c>
      <c r="J170" s="21">
        <f t="shared" si="20"/>
        <v>7.9404724477656448</v>
      </c>
      <c r="K170" s="8">
        <f t="shared" si="15"/>
        <v>8.1410823214353542E-2</v>
      </c>
      <c r="L170" s="38">
        <f t="shared" si="16"/>
        <v>1.8122581859513334E-2</v>
      </c>
      <c r="M170" s="8">
        <f t="shared" si="17"/>
        <v>0.28654317879455871</v>
      </c>
      <c r="N170" s="8">
        <f t="shared" si="18"/>
        <v>0.57886129262659569</v>
      </c>
    </row>
    <row r="171" spans="6:14" x14ac:dyDescent="0.3">
      <c r="F171" s="1">
        <v>43326</v>
      </c>
      <c r="G171">
        <v>64.775400000000005</v>
      </c>
      <c r="H171">
        <f t="shared" si="14"/>
        <v>2.0539752711989538E-2</v>
      </c>
      <c r="I171" s="36">
        <f t="shared" si="19"/>
        <v>3.1706942003920959E-4</v>
      </c>
      <c r="J171" s="21">
        <f t="shared" si="20"/>
        <v>6.7258249164490262</v>
      </c>
      <c r="K171" s="8">
        <f t="shared" si="15"/>
        <v>0.324762005732537</v>
      </c>
      <c r="L171" s="38">
        <f t="shared" si="16"/>
        <v>1.7806443216970919E-2</v>
      </c>
      <c r="M171" s="8">
        <f t="shared" si="17"/>
        <v>0.28154458796041953</v>
      </c>
      <c r="N171" s="8">
        <f t="shared" si="18"/>
        <v>0.57886129262659569</v>
      </c>
    </row>
    <row r="172" spans="6:14" x14ac:dyDescent="0.3">
      <c r="F172" s="1">
        <v>43327</v>
      </c>
      <c r="G172">
        <v>64.192899999999995</v>
      </c>
      <c r="H172">
        <f t="shared" si="14"/>
        <v>-9.0332889711604528E-3</v>
      </c>
      <c r="I172" s="36">
        <f t="shared" si="19"/>
        <v>3.5547302910096342E-4</v>
      </c>
      <c r="J172" s="21">
        <f t="shared" si="20"/>
        <v>7.71250702743788</v>
      </c>
      <c r="K172" s="8">
        <f t="shared" si="15"/>
        <v>0.14282883955673051</v>
      </c>
      <c r="L172" s="38">
        <f t="shared" si="16"/>
        <v>1.8853992391558966E-2</v>
      </c>
      <c r="M172" s="8">
        <f t="shared" si="17"/>
        <v>0.29810779472405757</v>
      </c>
      <c r="N172" s="8">
        <f t="shared" si="18"/>
        <v>0.57886129262659569</v>
      </c>
    </row>
    <row r="173" spans="6:14" x14ac:dyDescent="0.3">
      <c r="F173" s="1">
        <v>43328</v>
      </c>
      <c r="G173">
        <v>63.788200000000003</v>
      </c>
      <c r="H173">
        <f t="shared" si="14"/>
        <v>-6.324392413092227E-3</v>
      </c>
      <c r="I173" s="36">
        <f t="shared" si="19"/>
        <v>3.4684795472566523E-4</v>
      </c>
      <c r="J173" s="21">
        <f t="shared" si="20"/>
        <v>7.8513056788462183</v>
      </c>
      <c r="K173" s="8">
        <f t="shared" si="15"/>
        <v>9.9997424210299682E-2</v>
      </c>
      <c r="L173" s="38">
        <f t="shared" si="16"/>
        <v>1.862385445405073E-2</v>
      </c>
      <c r="M173" s="8">
        <f t="shared" si="17"/>
        <v>0.29446899443135993</v>
      </c>
      <c r="N173" s="8">
        <f t="shared" si="18"/>
        <v>0.57886129262659569</v>
      </c>
    </row>
    <row r="174" spans="6:14" x14ac:dyDescent="0.3">
      <c r="F174" s="1">
        <v>43329</v>
      </c>
      <c r="G174">
        <v>60.666699999999999</v>
      </c>
      <c r="H174">
        <f t="shared" si="14"/>
        <v>-5.0173272407692406E-2</v>
      </c>
      <c r="I174" s="36">
        <f t="shared" si="19"/>
        <v>3.3442752523667337E-4</v>
      </c>
      <c r="J174" s="21">
        <f t="shared" si="20"/>
        <v>0.47572771335115593</v>
      </c>
      <c r="K174" s="8">
        <f t="shared" si="15"/>
        <v>0.79330909236194125</v>
      </c>
      <c r="L174" s="38">
        <f t="shared" si="16"/>
        <v>1.8287359712016203E-2</v>
      </c>
      <c r="M174" s="8">
        <f t="shared" si="17"/>
        <v>0.28914854540386042</v>
      </c>
      <c r="N174" s="8">
        <f t="shared" si="18"/>
        <v>0.57886129262659569</v>
      </c>
    </row>
    <row r="175" spans="6:14" x14ac:dyDescent="0.3">
      <c r="F175" s="1">
        <v>43332</v>
      </c>
      <c r="G175">
        <v>61.414999999999999</v>
      </c>
      <c r="H175">
        <f t="shared" si="14"/>
        <v>1.2259157131973532E-2</v>
      </c>
      <c r="I175" s="36">
        <f t="shared" si="19"/>
        <v>6.2519284998311384E-4</v>
      </c>
      <c r="J175" s="21">
        <f t="shared" si="20"/>
        <v>7.1370654752760583</v>
      </c>
      <c r="K175" s="8">
        <f t="shared" si="15"/>
        <v>0.19383429365466881</v>
      </c>
      <c r="L175" s="38">
        <f t="shared" si="16"/>
        <v>2.5003856702179243E-2</v>
      </c>
      <c r="M175" s="8">
        <f t="shared" si="17"/>
        <v>0.39534568733676412</v>
      </c>
      <c r="N175" s="8">
        <f t="shared" si="18"/>
        <v>0.57886129262659569</v>
      </c>
    </row>
    <row r="176" spans="6:14" x14ac:dyDescent="0.3">
      <c r="F176" s="1">
        <v>43333</v>
      </c>
      <c r="G176">
        <v>62.767899999999997</v>
      </c>
      <c r="H176">
        <f t="shared" si="14"/>
        <v>2.1789691306376504E-2</v>
      </c>
      <c r="I176" s="36">
        <f t="shared" si="19"/>
        <v>5.8535064479422702E-4</v>
      </c>
      <c r="J176" s="21">
        <f t="shared" si="20"/>
        <v>6.6321777340613632</v>
      </c>
      <c r="K176" s="8">
        <f t="shared" si="15"/>
        <v>0.34452527020059781</v>
      </c>
      <c r="L176" s="38">
        <f t="shared" si="16"/>
        <v>2.419402084801588E-2</v>
      </c>
      <c r="M176" s="8">
        <f t="shared" si="17"/>
        <v>0.38254105818664319</v>
      </c>
      <c r="N176" s="8">
        <f t="shared" si="18"/>
        <v>0.57886129262659569</v>
      </c>
    </row>
    <row r="177" spans="6:14" x14ac:dyDescent="0.3">
      <c r="F177" s="1">
        <v>43334</v>
      </c>
      <c r="G177">
        <v>65.123099999999994</v>
      </c>
      <c r="H177">
        <f t="shared" si="14"/>
        <v>3.6835528686400512E-2</v>
      </c>
      <c r="I177" s="36">
        <f t="shared" si="19"/>
        <v>5.9082891406574513E-4</v>
      </c>
      <c r="J177" s="21">
        <f t="shared" si="20"/>
        <v>5.1374543259378527</v>
      </c>
      <c r="K177" s="8">
        <f t="shared" si="15"/>
        <v>0.58242084732747912</v>
      </c>
      <c r="L177" s="38">
        <f t="shared" si="16"/>
        <v>2.4306972540111719E-2</v>
      </c>
      <c r="M177" s="8">
        <f t="shared" si="17"/>
        <v>0.38432698124960768</v>
      </c>
      <c r="N177" s="8">
        <f t="shared" si="18"/>
        <v>0.57886129262659569</v>
      </c>
    </row>
    <row r="178" spans="6:14" x14ac:dyDescent="0.3">
      <c r="F178" s="1">
        <v>43335</v>
      </c>
      <c r="G178">
        <v>66.118399999999994</v>
      </c>
      <c r="H178">
        <f t="shared" si="14"/>
        <v>1.5167749249099877E-2</v>
      </c>
      <c r="I178" s="36">
        <f t="shared" si="19"/>
        <v>7.0280409536936195E-4</v>
      </c>
      <c r="J178" s="21">
        <f t="shared" si="20"/>
        <v>6.9330856518003632</v>
      </c>
      <c r="K178" s="8">
        <f t="shared" si="15"/>
        <v>0.23982317302732126</v>
      </c>
      <c r="L178" s="38">
        <f t="shared" si="16"/>
        <v>2.6510452568173217E-2</v>
      </c>
      <c r="M178" s="8">
        <f t="shared" si="17"/>
        <v>0.41916705958643802</v>
      </c>
      <c r="N178" s="8">
        <f t="shared" si="18"/>
        <v>0.57886129262659569</v>
      </c>
    </row>
    <row r="179" spans="6:14" x14ac:dyDescent="0.3">
      <c r="F179" s="1">
        <v>43336</v>
      </c>
      <c r="G179">
        <v>67.453400000000002</v>
      </c>
      <c r="H179">
        <f t="shared" si="14"/>
        <v>1.9989914859818901E-2</v>
      </c>
      <c r="I179" s="36">
        <f t="shared" si="19"/>
        <v>6.6127918469945351E-4</v>
      </c>
      <c r="J179" s="21">
        <f t="shared" si="20"/>
        <v>6.7170560878713239</v>
      </c>
      <c r="K179" s="8">
        <f t="shared" si="15"/>
        <v>0.31606830594936614</v>
      </c>
      <c r="L179" s="38">
        <f t="shared" si="16"/>
        <v>2.5715349204307018E-2</v>
      </c>
      <c r="M179" s="8">
        <f t="shared" si="17"/>
        <v>0.40659537156104397</v>
      </c>
      <c r="N179" s="8">
        <f t="shared" si="18"/>
        <v>0.57886129262659569</v>
      </c>
    </row>
    <row r="180" spans="6:14" x14ac:dyDescent="0.3">
      <c r="F180" s="1">
        <v>43339</v>
      </c>
      <c r="G180">
        <v>68.367699999999999</v>
      </c>
      <c r="H180">
        <f t="shared" si="14"/>
        <v>1.3463501781502209E-2</v>
      </c>
      <c r="I180" s="36">
        <f t="shared" si="19"/>
        <v>6.4647027516924113E-4</v>
      </c>
      <c r="J180" s="21">
        <f t="shared" si="20"/>
        <v>7.0635901217828145</v>
      </c>
      <c r="K180" s="8">
        <f t="shared" si="15"/>
        <v>0.21287665455640806</v>
      </c>
      <c r="L180" s="38">
        <f t="shared" si="16"/>
        <v>2.5425779735717864E-2</v>
      </c>
      <c r="M180" s="8">
        <f t="shared" si="17"/>
        <v>0.40201687625311239</v>
      </c>
      <c r="N180" s="8">
        <f t="shared" si="18"/>
        <v>0.57886129262659569</v>
      </c>
    </row>
    <row r="181" spans="6:14" x14ac:dyDescent="0.3">
      <c r="F181" s="1">
        <v>43340</v>
      </c>
      <c r="G181">
        <v>67.992000000000004</v>
      </c>
      <c r="H181">
        <f t="shared" si="14"/>
        <v>-5.5104396779304633E-3</v>
      </c>
      <c r="I181" s="36">
        <f t="shared" si="19"/>
        <v>6.0727479385563464E-4</v>
      </c>
      <c r="J181" s="21">
        <f t="shared" si="20"/>
        <v>7.35652717567016</v>
      </c>
      <c r="K181" s="8">
        <f t="shared" si="15"/>
        <v>8.7127701456124709E-2</v>
      </c>
      <c r="L181" s="38">
        <f t="shared" si="16"/>
        <v>2.4642946127759049E-2</v>
      </c>
      <c r="M181" s="8">
        <f t="shared" si="17"/>
        <v>0.38963919010272652</v>
      </c>
      <c r="N181" s="8">
        <f t="shared" si="18"/>
        <v>0.57886129262659569</v>
      </c>
    </row>
    <row r="182" spans="6:14" x14ac:dyDescent="0.3">
      <c r="F182" s="1">
        <v>43341</v>
      </c>
      <c r="G182">
        <v>69.041200000000003</v>
      </c>
      <c r="H182">
        <f t="shared" si="14"/>
        <v>1.5313376656069124E-2</v>
      </c>
      <c r="I182" s="36">
        <f t="shared" si="19"/>
        <v>5.5547332730670823E-4</v>
      </c>
      <c r="J182" s="21">
        <f t="shared" si="20"/>
        <v>7.0735283728924001</v>
      </c>
      <c r="K182" s="8">
        <f t="shared" si="15"/>
        <v>0.24212574450615676</v>
      </c>
      <c r="L182" s="38">
        <f t="shared" si="16"/>
        <v>2.3568481650431117E-2</v>
      </c>
      <c r="M182" s="8">
        <f t="shared" si="17"/>
        <v>0.37265041503623347</v>
      </c>
      <c r="N182" s="8">
        <f t="shared" si="18"/>
        <v>0.57886129262659569</v>
      </c>
    </row>
    <row r="183" spans="6:14" x14ac:dyDescent="0.3">
      <c r="F183" s="1">
        <v>43342</v>
      </c>
      <c r="G183">
        <v>68.871300000000005</v>
      </c>
      <c r="H183">
        <f t="shared" si="14"/>
        <v>-2.4638823304807644E-3</v>
      </c>
      <c r="I183" s="36">
        <f t="shared" si="19"/>
        <v>5.3610441707487358E-4</v>
      </c>
      <c r="J183" s="21">
        <f t="shared" si="20"/>
        <v>7.5198578509038665</v>
      </c>
      <c r="K183" s="8">
        <f t="shared" si="15"/>
        <v>3.8957400254814624E-2</v>
      </c>
      <c r="L183" s="38">
        <f t="shared" si="16"/>
        <v>2.315392876111684E-2</v>
      </c>
      <c r="M183" s="8">
        <f t="shared" si="17"/>
        <v>0.36609575833204949</v>
      </c>
      <c r="N183" s="8">
        <f t="shared" si="18"/>
        <v>0.57886129262659569</v>
      </c>
    </row>
    <row r="184" spans="6:14" x14ac:dyDescent="0.3">
      <c r="F184" s="1">
        <v>43343</v>
      </c>
      <c r="G184">
        <v>69.582800000000006</v>
      </c>
      <c r="H184">
        <f t="shared" si="14"/>
        <v>1.0277864840909267E-2</v>
      </c>
      <c r="I184" s="36">
        <f t="shared" si="19"/>
        <v>4.9178957901526484E-4</v>
      </c>
      <c r="J184" s="21">
        <f t="shared" si="20"/>
        <v>7.4026634729560694</v>
      </c>
      <c r="K184" s="8">
        <f t="shared" si="15"/>
        <v>0.16250731190318704</v>
      </c>
      <c r="L184" s="38">
        <f t="shared" si="16"/>
        <v>2.217632925024484E-2</v>
      </c>
      <c r="M184" s="8">
        <f t="shared" si="17"/>
        <v>0.35063855286293921</v>
      </c>
      <c r="N184" s="8">
        <f t="shared" si="18"/>
        <v>0.57886129262659569</v>
      </c>
    </row>
    <row r="185" spans="6:14" x14ac:dyDescent="0.3">
      <c r="F185" s="1">
        <v>43347</v>
      </c>
      <c r="G185">
        <v>70.337199999999996</v>
      </c>
      <c r="H185">
        <f t="shared" si="14"/>
        <v>1.0783409237309785E-2</v>
      </c>
      <c r="I185" s="36">
        <f t="shared" si="19"/>
        <v>4.6608815096565271E-4</v>
      </c>
      <c r="J185" s="21">
        <f t="shared" si="20"/>
        <v>7.4216509644365871</v>
      </c>
      <c r="K185" s="8">
        <f t="shared" si="15"/>
        <v>0.17050067065799038</v>
      </c>
      <c r="L185" s="38">
        <f t="shared" si="16"/>
        <v>2.1589074805689397E-2</v>
      </c>
      <c r="M185" s="8">
        <f t="shared" si="17"/>
        <v>0.34135324480867785</v>
      </c>
      <c r="N185" s="8">
        <f t="shared" si="18"/>
        <v>0.57886129262659569</v>
      </c>
    </row>
    <row r="186" spans="6:14" x14ac:dyDescent="0.3">
      <c r="F186" s="1">
        <v>43348</v>
      </c>
      <c r="G186">
        <v>69.024199999999993</v>
      </c>
      <c r="H186">
        <f t="shared" si="14"/>
        <v>-1.8843651854701202E-2</v>
      </c>
      <c r="I186" s="36">
        <f t="shared" si="19"/>
        <v>4.4545280176033644E-4</v>
      </c>
      <c r="J186" s="21">
        <f t="shared" si="20"/>
        <v>6.9192905556037285</v>
      </c>
      <c r="K186" s="8">
        <f t="shared" si="15"/>
        <v>0.29794429648056026</v>
      </c>
      <c r="L186" s="38">
        <f t="shared" si="16"/>
        <v>2.1105752811978455E-2</v>
      </c>
      <c r="M186" s="8">
        <f t="shared" si="17"/>
        <v>0.33371125309177713</v>
      </c>
      <c r="N186" s="8">
        <f t="shared" si="18"/>
        <v>0.57886129262659569</v>
      </c>
    </row>
    <row r="187" spans="6:14" x14ac:dyDescent="0.3">
      <c r="F187" s="1">
        <v>43349</v>
      </c>
      <c r="G187">
        <v>67.615300000000005</v>
      </c>
      <c r="H187">
        <f t="shared" si="14"/>
        <v>-2.0622878944644766E-2</v>
      </c>
      <c r="I187" s="36">
        <f t="shared" si="19"/>
        <v>4.568944964975339E-4</v>
      </c>
      <c r="J187" s="21">
        <f t="shared" si="20"/>
        <v>6.7602017209293246</v>
      </c>
      <c r="K187" s="8">
        <f t="shared" si="15"/>
        <v>0.32607634687503495</v>
      </c>
      <c r="L187" s="38">
        <f t="shared" si="16"/>
        <v>2.1375090561153977E-2</v>
      </c>
      <c r="M187" s="8">
        <f t="shared" si="17"/>
        <v>0.33796985682806602</v>
      </c>
      <c r="N187" s="8">
        <f t="shared" si="18"/>
        <v>0.57886129262659569</v>
      </c>
    </row>
    <row r="188" spans="6:14" x14ac:dyDescent="0.3">
      <c r="F188" s="1">
        <v>43350</v>
      </c>
      <c r="G188">
        <v>67.402500000000003</v>
      </c>
      <c r="H188">
        <f t="shared" si="14"/>
        <v>-3.1521795822855815E-3</v>
      </c>
      <c r="I188" s="36">
        <f t="shared" si="19"/>
        <v>4.7519953909905331E-4</v>
      </c>
      <c r="J188" s="21">
        <f t="shared" si="20"/>
        <v>7.6308661517528211</v>
      </c>
      <c r="K188" s="8">
        <f t="shared" si="15"/>
        <v>4.9840335369502942E-2</v>
      </c>
      <c r="L188" s="38">
        <f t="shared" si="16"/>
        <v>2.1799071977931843E-2</v>
      </c>
      <c r="M188" s="8">
        <f t="shared" si="17"/>
        <v>0.34467359164108197</v>
      </c>
      <c r="N188" s="8">
        <f t="shared" si="18"/>
        <v>0.57886129262659569</v>
      </c>
    </row>
    <row r="189" spans="6:14" x14ac:dyDescent="0.3">
      <c r="F189" s="1">
        <v>43353</v>
      </c>
      <c r="G189">
        <v>68.117999999999995</v>
      </c>
      <c r="H189">
        <f t="shared" si="14"/>
        <v>1.0559386191950451E-2</v>
      </c>
      <c r="I189" s="36">
        <f t="shared" si="19"/>
        <v>4.4029075023053468E-4</v>
      </c>
      <c r="J189" s="21">
        <f t="shared" si="20"/>
        <v>7.4748320573186007</v>
      </c>
      <c r="K189" s="8">
        <f t="shared" si="15"/>
        <v>0.16695855529947681</v>
      </c>
      <c r="L189" s="38">
        <f t="shared" si="16"/>
        <v>2.0983106305562452E-2</v>
      </c>
      <c r="M189" s="8">
        <f t="shared" si="17"/>
        <v>0.33177204155509199</v>
      </c>
      <c r="N189" s="8">
        <f t="shared" si="18"/>
        <v>0.57886129262659569</v>
      </c>
    </row>
    <row r="190" spans="6:14" x14ac:dyDescent="0.3">
      <c r="F190" s="1">
        <v>43354</v>
      </c>
      <c r="G190">
        <v>67.635300000000001</v>
      </c>
      <c r="H190">
        <f t="shared" si="14"/>
        <v>-7.1114593058335734E-3</v>
      </c>
      <c r="I190" s="36">
        <f t="shared" si="19"/>
        <v>4.2285870645429526E-4</v>
      </c>
      <c r="J190" s="21">
        <f t="shared" si="20"/>
        <v>7.6488749399875946</v>
      </c>
      <c r="K190" s="8">
        <f t="shared" si="15"/>
        <v>0.1124420444701702</v>
      </c>
      <c r="L190" s="38">
        <f t="shared" si="16"/>
        <v>2.0563528550671825E-2</v>
      </c>
      <c r="M190" s="8">
        <f t="shared" si="17"/>
        <v>0.32513793475012082</v>
      </c>
      <c r="N190" s="8">
        <f t="shared" si="18"/>
        <v>0.57886129262659569</v>
      </c>
    </row>
    <row r="191" spans="6:14" x14ac:dyDescent="0.3">
      <c r="F191" s="1">
        <v>43355</v>
      </c>
      <c r="G191">
        <v>66.491100000000003</v>
      </c>
      <c r="H191">
        <f t="shared" si="14"/>
        <v>-1.7061931985923057E-2</v>
      </c>
      <c r="I191" s="36">
        <f t="shared" si="19"/>
        <v>4.0057256582538538E-4</v>
      </c>
      <c r="J191" s="21">
        <f t="shared" si="20"/>
        <v>7.0958820690477022</v>
      </c>
      <c r="K191" s="8">
        <f t="shared" si="15"/>
        <v>0.26977283179198397</v>
      </c>
      <c r="L191" s="38">
        <f t="shared" si="16"/>
        <v>2.0014309026928342E-2</v>
      </c>
      <c r="M191" s="8">
        <f t="shared" si="17"/>
        <v>0.31645401159780917</v>
      </c>
      <c r="N191" s="8">
        <f t="shared" si="18"/>
        <v>0.57886129262659569</v>
      </c>
    </row>
    <row r="192" spans="6:14" x14ac:dyDescent="0.3">
      <c r="F192" s="1">
        <v>43356</v>
      </c>
      <c r="G192">
        <v>67.272599999999997</v>
      </c>
      <c r="H192">
        <f t="shared" si="14"/>
        <v>1.1684917387468444E-2</v>
      </c>
      <c r="I192" s="36">
        <f t="shared" si="19"/>
        <v>4.1081677191004163E-4</v>
      </c>
      <c r="J192" s="21">
        <f t="shared" si="20"/>
        <v>7.4650075568334513</v>
      </c>
      <c r="K192" s="8">
        <f t="shared" si="15"/>
        <v>0.18475476607652261</v>
      </c>
      <c r="L192" s="38">
        <f t="shared" si="16"/>
        <v>2.0268615441367516E-2</v>
      </c>
      <c r="M192" s="8">
        <f t="shared" si="17"/>
        <v>0.32047494906390173</v>
      </c>
      <c r="N192" s="8">
        <f t="shared" si="18"/>
        <v>0.57886129262659569</v>
      </c>
    </row>
    <row r="193" spans="6:14" x14ac:dyDescent="0.3">
      <c r="F193" s="1">
        <v>43357</v>
      </c>
      <c r="G193">
        <v>68.537599999999998</v>
      </c>
      <c r="H193">
        <f t="shared" si="14"/>
        <v>1.8629478278200884E-2</v>
      </c>
      <c r="I193" s="36">
        <f t="shared" si="19"/>
        <v>4.0075471631699912E-4</v>
      </c>
      <c r="J193" s="21">
        <f t="shared" si="20"/>
        <v>6.9561513246004703</v>
      </c>
      <c r="K193" s="8">
        <f t="shared" si="15"/>
        <v>0.29455791489873367</v>
      </c>
      <c r="L193" s="38">
        <f t="shared" si="16"/>
        <v>2.0018859016362522E-2</v>
      </c>
      <c r="M193" s="8">
        <f t="shared" si="17"/>
        <v>0.3165259532475177</v>
      </c>
      <c r="N193" s="8">
        <f t="shared" si="18"/>
        <v>0.57886129262659569</v>
      </c>
    </row>
    <row r="194" spans="6:14" x14ac:dyDescent="0.3">
      <c r="F194" s="1">
        <v>43360</v>
      </c>
      <c r="G194">
        <v>67.918000000000006</v>
      </c>
      <c r="H194">
        <f t="shared" si="14"/>
        <v>-9.0814046223644338E-3</v>
      </c>
      <c r="I194" s="36">
        <f t="shared" si="19"/>
        <v>4.1777809940203342E-4</v>
      </c>
      <c r="J194" s="21">
        <f t="shared" si="20"/>
        <v>7.58315411369367</v>
      </c>
      <c r="K194" s="8">
        <f t="shared" si="15"/>
        <v>0.14358961480126453</v>
      </c>
      <c r="L194" s="38">
        <f t="shared" si="16"/>
        <v>2.0439620823342917E-2</v>
      </c>
      <c r="M194" s="8">
        <f t="shared" si="17"/>
        <v>0.32317878155984858</v>
      </c>
      <c r="N194" s="8">
        <f t="shared" si="18"/>
        <v>0.57886129262659569</v>
      </c>
    </row>
    <row r="195" spans="6:14" x14ac:dyDescent="0.3">
      <c r="F195" s="1">
        <v>43361</v>
      </c>
      <c r="G195">
        <v>67.192599999999999</v>
      </c>
      <c r="H195">
        <f t="shared" si="14"/>
        <v>-1.0737972744062374E-2</v>
      </c>
      <c r="I195" s="36">
        <f t="shared" si="19"/>
        <v>4.0011779963292765E-4</v>
      </c>
      <c r="J195" s="21">
        <f t="shared" si="20"/>
        <v>7.5355762758550435</v>
      </c>
      <c r="K195" s="8">
        <f t="shared" si="15"/>
        <v>0.16978225662022697</v>
      </c>
      <c r="L195" s="38">
        <f t="shared" si="16"/>
        <v>2.0002944774030838E-2</v>
      </c>
      <c r="M195" s="8">
        <f t="shared" si="17"/>
        <v>0.31627432698249774</v>
      </c>
      <c r="N195" s="8">
        <f t="shared" si="18"/>
        <v>0.57886129262659569</v>
      </c>
    </row>
    <row r="196" spans="6:14" x14ac:dyDescent="0.3">
      <c r="F196" s="1">
        <v>43362</v>
      </c>
      <c r="G196">
        <v>67.432400000000001</v>
      </c>
      <c r="H196">
        <f t="shared" si="14"/>
        <v>3.5624921614176778E-3</v>
      </c>
      <c r="I196" s="36">
        <f t="shared" si="19"/>
        <v>3.8904251150088031E-4</v>
      </c>
      <c r="J196" s="21">
        <f t="shared" si="20"/>
        <v>7.8191999218843771</v>
      </c>
      <c r="K196" s="8">
        <f t="shared" si="15"/>
        <v>5.6327946882880432E-2</v>
      </c>
      <c r="L196" s="38">
        <f t="shared" si="16"/>
        <v>1.9724160603201351E-2</v>
      </c>
      <c r="M196" s="8">
        <f t="shared" si="17"/>
        <v>0.3118663622053845</v>
      </c>
      <c r="N196" s="8">
        <f t="shared" si="18"/>
        <v>0.57886129262659569</v>
      </c>
    </row>
    <row r="197" spans="6:14" x14ac:dyDescent="0.3">
      <c r="F197" s="1">
        <v>43363</v>
      </c>
      <c r="G197">
        <v>66.015500000000003</v>
      </c>
      <c r="H197">
        <f t="shared" si="14"/>
        <v>-2.123605164066962E-2</v>
      </c>
      <c r="I197" s="36">
        <f t="shared" si="19"/>
        <v>3.6710963009137189E-4</v>
      </c>
      <c r="J197" s="21">
        <f t="shared" si="20"/>
        <v>6.6814162039359832</v>
      </c>
      <c r="K197" s="8">
        <f t="shared" si="15"/>
        <v>0.33577145846735801</v>
      </c>
      <c r="L197" s="38">
        <f t="shared" si="16"/>
        <v>1.916010516911042E-2</v>
      </c>
      <c r="M197" s="8">
        <f t="shared" si="17"/>
        <v>0.30294786271377283</v>
      </c>
      <c r="N197" s="8">
        <f t="shared" si="18"/>
        <v>0.57886129262659569</v>
      </c>
    </row>
    <row r="198" spans="6:14" x14ac:dyDescent="0.3">
      <c r="F198" s="1">
        <v>43364</v>
      </c>
      <c r="G198">
        <v>65.314099999999996</v>
      </c>
      <c r="H198">
        <f t="shared" si="14"/>
        <v>-1.0681623471961412E-2</v>
      </c>
      <c r="I198" s="36">
        <f t="shared" si="19"/>
        <v>4.0170998144832602E-4</v>
      </c>
      <c r="J198" s="21">
        <f t="shared" si="20"/>
        <v>7.5357516775266804</v>
      </c>
      <c r="K198" s="8">
        <f t="shared" si="15"/>
        <v>0.16889129639856887</v>
      </c>
      <c r="L198" s="38">
        <f t="shared" si="16"/>
        <v>2.0042703945534045E-2</v>
      </c>
      <c r="M198" s="8">
        <f t="shared" si="17"/>
        <v>0.31690297468165474</v>
      </c>
      <c r="N198" s="8">
        <f t="shared" si="18"/>
        <v>0.57886129262659569</v>
      </c>
    </row>
    <row r="199" spans="6:14" x14ac:dyDescent="0.3">
      <c r="F199" s="1">
        <v>43367</v>
      </c>
      <c r="G199">
        <v>65.871600000000001</v>
      </c>
      <c r="H199">
        <f t="shared" si="14"/>
        <v>8.4994531595847713E-3</v>
      </c>
      <c r="I199" s="36">
        <f t="shared" si="19"/>
        <v>3.9025426675969E-4</v>
      </c>
      <c r="J199" s="21">
        <f t="shared" si="20"/>
        <v>7.6636001775042866</v>
      </c>
      <c r="K199" s="8">
        <f t="shared" si="15"/>
        <v>0.13438815425101233</v>
      </c>
      <c r="L199" s="38">
        <f t="shared" si="16"/>
        <v>1.9754854258123244E-2</v>
      </c>
      <c r="M199" s="8">
        <f t="shared" si="17"/>
        <v>0.3123516715017266</v>
      </c>
      <c r="N199" s="8">
        <f t="shared" si="18"/>
        <v>0.57886129262659569</v>
      </c>
    </row>
    <row r="200" spans="6:14" x14ac:dyDescent="0.3">
      <c r="F200" s="1">
        <v>43368</v>
      </c>
      <c r="G200">
        <v>66.543099999999995</v>
      </c>
      <c r="H200">
        <f t="shared" si="14"/>
        <v>1.0142465396994942E-2</v>
      </c>
      <c r="I200" s="36">
        <f t="shared" si="19"/>
        <v>3.753876027796447E-4</v>
      </c>
      <c r="J200" s="21">
        <f t="shared" si="20"/>
        <v>7.613515758838159</v>
      </c>
      <c r="K200" s="8">
        <f t="shared" si="15"/>
        <v>0.16036645871973959</v>
      </c>
      <c r="L200" s="38">
        <f t="shared" si="16"/>
        <v>1.9374922007059658E-2</v>
      </c>
      <c r="M200" s="8">
        <f t="shared" si="17"/>
        <v>0.30634441515214728</v>
      </c>
      <c r="N200" s="8">
        <f t="shared" si="18"/>
        <v>0.57886129262659569</v>
      </c>
    </row>
    <row r="201" spans="6:14" x14ac:dyDescent="0.3">
      <c r="F201" s="1">
        <v>43369</v>
      </c>
      <c r="G201">
        <v>66.175399999999996</v>
      </c>
      <c r="H201">
        <f t="shared" si="14"/>
        <v>-5.5410653496389302E-3</v>
      </c>
      <c r="I201" s="36">
        <f t="shared" si="19"/>
        <v>3.6642805610646509E-4</v>
      </c>
      <c r="J201" s="21">
        <f t="shared" si="20"/>
        <v>7.8279172685331186</v>
      </c>
      <c r="K201" s="8">
        <f t="shared" si="15"/>
        <v>8.7611935843481398E-2</v>
      </c>
      <c r="L201" s="38">
        <f t="shared" si="16"/>
        <v>1.9142310626109511E-2</v>
      </c>
      <c r="M201" s="8">
        <f t="shared" si="17"/>
        <v>0.30266650628474945</v>
      </c>
      <c r="N201" s="8">
        <f t="shared" si="18"/>
        <v>0.57886129262659569</v>
      </c>
    </row>
    <row r="202" spans="6:14" x14ac:dyDescent="0.3">
      <c r="F202" s="1">
        <v>43370</v>
      </c>
      <c r="G202">
        <v>66.293300000000002</v>
      </c>
      <c r="H202">
        <f t="shared" si="14"/>
        <v>1.780043604731609E-3</v>
      </c>
      <c r="I202" s="36">
        <f t="shared" si="19"/>
        <v>3.5000422763153494E-4</v>
      </c>
      <c r="J202" s="21">
        <f t="shared" si="20"/>
        <v>7.9485124189996741</v>
      </c>
      <c r="K202" s="8">
        <f t="shared" si="15"/>
        <v>2.8144960626841801E-2</v>
      </c>
      <c r="L202" s="38">
        <f t="shared" si="16"/>
        <v>1.8708399921733954E-2</v>
      </c>
      <c r="M202" s="8">
        <f t="shared" si="17"/>
        <v>0.29580577564997568</v>
      </c>
      <c r="N202" s="8">
        <f t="shared" si="18"/>
        <v>0.57886129262659569</v>
      </c>
    </row>
    <row r="203" spans="6:14" x14ac:dyDescent="0.3">
      <c r="F203" s="1">
        <v>43371</v>
      </c>
      <c r="G203">
        <v>69.6678</v>
      </c>
      <c r="H203">
        <f t="shared" si="14"/>
        <v>4.9649394828566951E-2</v>
      </c>
      <c r="I203" s="36">
        <f t="shared" si="19"/>
        <v>3.3264053122152991E-4</v>
      </c>
      <c r="J203" s="21">
        <f t="shared" si="20"/>
        <v>0.59785870030665667</v>
      </c>
      <c r="K203" s="8">
        <f t="shared" si="15"/>
        <v>0.78502586053628365</v>
      </c>
      <c r="L203" s="38">
        <f t="shared" si="16"/>
        <v>1.8238435547533398E-2</v>
      </c>
      <c r="M203" s="8">
        <f t="shared" si="17"/>
        <v>0.28837498644192855</v>
      </c>
      <c r="N203" s="8">
        <f t="shared" si="18"/>
        <v>0.57886129262659569</v>
      </c>
    </row>
    <row r="204" spans="6:14" x14ac:dyDescent="0.3">
      <c r="F204" s="1">
        <v>43374</v>
      </c>
      <c r="G204">
        <v>71.737099999999998</v>
      </c>
      <c r="H204">
        <f t="shared" si="14"/>
        <v>2.9269816427671638E-2</v>
      </c>
      <c r="I204" s="36">
        <f t="shared" si="19"/>
        <v>6.1730652430671304E-4</v>
      </c>
      <c r="J204" s="21">
        <f t="shared" si="20"/>
        <v>6.0023057229210801</v>
      </c>
      <c r="K204" s="8">
        <f t="shared" si="15"/>
        <v>0.4627964330322773</v>
      </c>
      <c r="L204" s="38">
        <f t="shared" si="16"/>
        <v>2.4845654032581092E-2</v>
      </c>
      <c r="M204" s="8">
        <f t="shared" si="17"/>
        <v>0.39284428349751799</v>
      </c>
      <c r="N204" s="8">
        <f t="shared" si="18"/>
        <v>0.57886129262659569</v>
      </c>
    </row>
    <row r="205" spans="6:14" x14ac:dyDescent="0.3">
      <c r="F205" s="1">
        <v>43375</v>
      </c>
      <c r="G205">
        <v>71.023700000000005</v>
      </c>
      <c r="H205">
        <f t="shared" si="14"/>
        <v>-9.994423376183826E-3</v>
      </c>
      <c r="I205" s="36">
        <f t="shared" si="19"/>
        <v>6.6455714404325885E-4</v>
      </c>
      <c r="J205" s="21">
        <f t="shared" si="20"/>
        <v>7.1660813216755974</v>
      </c>
      <c r="K205" s="8">
        <f t="shared" si="15"/>
        <v>0.15802570884385372</v>
      </c>
      <c r="L205" s="38">
        <f t="shared" si="16"/>
        <v>2.5779005877714891E-2</v>
      </c>
      <c r="M205" s="8">
        <f t="shared" si="17"/>
        <v>0.40760187194223568</v>
      </c>
      <c r="N205" s="8">
        <f t="shared" si="18"/>
        <v>0.57886129262659569</v>
      </c>
    </row>
    <row r="206" spans="6:14" x14ac:dyDescent="0.3">
      <c r="F206" s="1">
        <v>43376</v>
      </c>
      <c r="G206">
        <v>71.085700000000003</v>
      </c>
      <c r="H206">
        <f t="shared" si="14"/>
        <v>8.7256724655466751E-4</v>
      </c>
      <c r="I206" s="36">
        <f t="shared" si="19"/>
        <v>6.1280868142271606E-4</v>
      </c>
      <c r="J206" s="21">
        <f t="shared" si="20"/>
        <v>7.3962153400357735</v>
      </c>
      <c r="K206" s="8">
        <f t="shared" si="15"/>
        <v>1.3796499553872296E-2</v>
      </c>
      <c r="L206" s="38">
        <f t="shared" si="16"/>
        <v>2.4754972862492015E-2</v>
      </c>
      <c r="M206" s="8">
        <f t="shared" si="17"/>
        <v>0.39141048830566488</v>
      </c>
      <c r="N206" s="8">
        <f t="shared" si="18"/>
        <v>0.57886129262659569</v>
      </c>
    </row>
    <row r="207" spans="6:14" x14ac:dyDescent="0.3">
      <c r="F207" s="1">
        <v>43377</v>
      </c>
      <c r="G207">
        <v>69.237099999999998</v>
      </c>
      <c r="H207">
        <f t="shared" si="14"/>
        <v>-2.6349345278575857E-2</v>
      </c>
      <c r="I207" s="36">
        <f t="shared" si="19"/>
        <v>5.5659410870123312E-4</v>
      </c>
      <c r="J207" s="21">
        <f t="shared" si="20"/>
        <v>6.2462877584477301</v>
      </c>
      <c r="K207" s="8">
        <f t="shared" si="15"/>
        <v>0.41661972967251798</v>
      </c>
      <c r="L207" s="38">
        <f t="shared" si="16"/>
        <v>2.3592246792139851E-2</v>
      </c>
      <c r="M207" s="8">
        <f t="shared" si="17"/>
        <v>0.37302617491981482</v>
      </c>
      <c r="N207" s="8">
        <f t="shared" si="18"/>
        <v>0.57886129262659569</v>
      </c>
    </row>
    <row r="208" spans="6:14" x14ac:dyDescent="0.3">
      <c r="F208" s="1">
        <v>43378</v>
      </c>
      <c r="G208">
        <v>66.902799999999999</v>
      </c>
      <c r="H208">
        <f t="shared" si="14"/>
        <v>-3.4296026355375687E-2</v>
      </c>
      <c r="I208" s="36">
        <f t="shared" si="19"/>
        <v>5.9299267457096829E-4</v>
      </c>
      <c r="J208" s="21">
        <f t="shared" si="20"/>
        <v>5.4468007652294688</v>
      </c>
      <c r="K208" s="8">
        <f t="shared" si="15"/>
        <v>0.54226778988075253</v>
      </c>
      <c r="L208" s="38">
        <f t="shared" si="16"/>
        <v>2.4351440913649613E-2</v>
      </c>
      <c r="M208" s="8">
        <f t="shared" si="17"/>
        <v>0.38503008797072219</v>
      </c>
      <c r="N208" s="8">
        <f t="shared" si="18"/>
        <v>0.57886129262659569</v>
      </c>
    </row>
    <row r="209" spans="6:14" x14ac:dyDescent="0.3">
      <c r="F209" s="1">
        <v>43381</v>
      </c>
      <c r="G209">
        <v>65.888599999999997</v>
      </c>
      <c r="H209">
        <f t="shared" ref="H209:H272" si="21">IF(LN(G209/G208)=0,0.001%,LN(G209/G208))</f>
        <v>-1.5275382604826389E-2</v>
      </c>
      <c r="I209" s="36">
        <f t="shared" si="19"/>
        <v>6.8267622267614327E-4</v>
      </c>
      <c r="J209" s="21">
        <f t="shared" si="20"/>
        <v>6.947691941368122</v>
      </c>
      <c r="K209" s="8">
        <f t="shared" si="15"/>
        <v>0.24152500580883579</v>
      </c>
      <c r="L209" s="38">
        <f t="shared" si="16"/>
        <v>2.6128073458947243E-2</v>
      </c>
      <c r="M209" s="8">
        <f t="shared" si="17"/>
        <v>0.41312111501233612</v>
      </c>
      <c r="N209" s="8">
        <f t="shared" si="18"/>
        <v>0.57886129262659569</v>
      </c>
    </row>
    <row r="210" spans="6:14" x14ac:dyDescent="0.3">
      <c r="F210" s="1">
        <v>43382</v>
      </c>
      <c r="G210">
        <v>65.833699999999993</v>
      </c>
      <c r="H210">
        <f t="shared" si="21"/>
        <v>-8.3357188841834818E-4</v>
      </c>
      <c r="I210" s="36">
        <f t="shared" si="19"/>
        <v>6.4450302648749735E-4</v>
      </c>
      <c r="J210" s="21">
        <f t="shared" si="20"/>
        <v>7.3459529344823471</v>
      </c>
      <c r="K210" s="8">
        <f t="shared" si="15"/>
        <v>1.3179928804448557E-2</v>
      </c>
      <c r="L210" s="38">
        <f t="shared" si="16"/>
        <v>2.5387064156524624E-2</v>
      </c>
      <c r="M210" s="8">
        <f t="shared" si="17"/>
        <v>0.40140472919719611</v>
      </c>
      <c r="N210" s="8">
        <f t="shared" si="18"/>
        <v>0.57886129262659569</v>
      </c>
    </row>
    <row r="211" spans="6:14" x14ac:dyDescent="0.3">
      <c r="F211" s="1">
        <v>43383</v>
      </c>
      <c r="G211">
        <v>60.913400000000003</v>
      </c>
      <c r="H211">
        <f t="shared" si="21"/>
        <v>-7.7678681924910883E-2</v>
      </c>
      <c r="I211" s="36">
        <f t="shared" si="19"/>
        <v>5.8363024083233814E-4</v>
      </c>
      <c r="J211" s="21">
        <f t="shared" si="20"/>
        <v>-2.8924564834357849</v>
      </c>
      <c r="K211" s="8">
        <f t="shared" ref="K211:K274" si="22">SQRT(250)*SQRT(H211^2)</f>
        <v>1.2282078026123548</v>
      </c>
      <c r="L211" s="38">
        <f t="shared" ref="L211:L274" si="23">SQRT(I211)</f>
        <v>2.4158440364235811E-2</v>
      </c>
      <c r="M211" s="8">
        <f t="shared" ref="M211:M274" si="24">L211*SQRT(250)</f>
        <v>0.38197848134166473</v>
      </c>
      <c r="N211" s="8">
        <f t="shared" ref="N211:N274" si="25">$C$10</f>
        <v>0.57886129262659569</v>
      </c>
    </row>
    <row r="212" spans="6:14" x14ac:dyDescent="0.3">
      <c r="F212" s="1">
        <v>43384</v>
      </c>
      <c r="G212">
        <v>58.293500000000002</v>
      </c>
      <c r="H212">
        <f t="shared" si="21"/>
        <v>-4.3962588493481961E-2</v>
      </c>
      <c r="I212" s="36">
        <f t="shared" ref="I212:I275" si="26">$C$5+$C$3*(H211^2)+($C$4*(I211))</f>
        <v>1.2656196300600297E-3</v>
      </c>
      <c r="J212" s="21">
        <f t="shared" ref="J212:J275" si="27">-LN(I212)-((H212^2)/I212)</f>
        <v>5.1451081074599934</v>
      </c>
      <c r="K212" s="8">
        <f t="shared" si="22"/>
        <v>0.69510955738056723</v>
      </c>
      <c r="L212" s="38">
        <f t="shared" si="23"/>
        <v>3.5575548204631081E-2</v>
      </c>
      <c r="M212" s="8">
        <f t="shared" si="24"/>
        <v>0.56249880667874086</v>
      </c>
      <c r="N212" s="8">
        <f t="shared" si="25"/>
        <v>0.57886129262659569</v>
      </c>
    </row>
    <row r="213" spans="6:14" x14ac:dyDescent="0.3">
      <c r="F213" s="1">
        <v>43385</v>
      </c>
      <c r="G213">
        <v>61.126300000000001</v>
      </c>
      <c r="H213">
        <f t="shared" si="21"/>
        <v>4.7451620603121497E-2</v>
      </c>
      <c r="I213" s="36">
        <f t="shared" si="26"/>
        <v>1.3486419300394259E-3</v>
      </c>
      <c r="J213" s="21">
        <f t="shared" si="27"/>
        <v>4.9390840632476776</v>
      </c>
      <c r="K213" s="8">
        <f t="shared" si="22"/>
        <v>0.75027599886018348</v>
      </c>
      <c r="L213" s="38">
        <f t="shared" si="23"/>
        <v>3.6723860500217372E-2</v>
      </c>
      <c r="M213" s="8">
        <f t="shared" si="24"/>
        <v>0.58065521827488675</v>
      </c>
      <c r="N213" s="8">
        <f t="shared" si="25"/>
        <v>0.57886129262659569</v>
      </c>
    </row>
    <row r="214" spans="6:14" x14ac:dyDescent="0.3">
      <c r="F214" s="1">
        <v>43388</v>
      </c>
      <c r="G214">
        <v>58.355499999999999</v>
      </c>
      <c r="H214">
        <f t="shared" si="21"/>
        <v>-4.6388602388848357E-2</v>
      </c>
      <c r="I214" s="36">
        <f t="shared" si="26"/>
        <v>1.458282369645982E-3</v>
      </c>
      <c r="J214" s="21">
        <f t="shared" si="27"/>
        <v>5.0548541876163213</v>
      </c>
      <c r="K214" s="8">
        <f t="shared" si="22"/>
        <v>0.73346820510344335</v>
      </c>
      <c r="L214" s="38">
        <f t="shared" si="23"/>
        <v>3.8187463514168914E-2</v>
      </c>
      <c r="M214" s="8">
        <f t="shared" si="24"/>
        <v>0.6037968138467571</v>
      </c>
      <c r="N214" s="8">
        <f t="shared" si="25"/>
        <v>0.57886129262659569</v>
      </c>
    </row>
    <row r="215" spans="6:14" x14ac:dyDescent="0.3">
      <c r="F215" s="1">
        <v>43389</v>
      </c>
      <c r="G215">
        <v>60.949399999999997</v>
      </c>
      <c r="H215">
        <f t="shared" si="21"/>
        <v>4.3490398670600269E-2</v>
      </c>
      <c r="I215" s="36">
        <f t="shared" si="26"/>
        <v>1.5397018587496702E-3</v>
      </c>
      <c r="J215" s="21">
        <f t="shared" si="27"/>
        <v>5.2477372444774026</v>
      </c>
      <c r="K215" s="8">
        <f t="shared" si="22"/>
        <v>0.687643580739279</v>
      </c>
      <c r="L215" s="38">
        <f t="shared" si="23"/>
        <v>3.9239034885553317E-2</v>
      </c>
      <c r="M215" s="8">
        <f t="shared" si="24"/>
        <v>0.62042361712576477</v>
      </c>
      <c r="N215" s="8">
        <f t="shared" si="25"/>
        <v>0.57886129262659569</v>
      </c>
    </row>
    <row r="216" spans="6:14" x14ac:dyDescent="0.3">
      <c r="F216" s="1">
        <v>43390</v>
      </c>
      <c r="G216">
        <v>60.262</v>
      </c>
      <c r="H216">
        <f t="shared" si="21"/>
        <v>-1.1342289080780442E-2</v>
      </c>
      <c r="I216" s="36">
        <f t="shared" si="26"/>
        <v>1.5774881171310754E-3</v>
      </c>
      <c r="J216" s="21">
        <f t="shared" si="27"/>
        <v>6.3703693627554836</v>
      </c>
      <c r="K216" s="8">
        <f t="shared" si="22"/>
        <v>0.17933733687661865</v>
      </c>
      <c r="L216" s="38">
        <f t="shared" si="23"/>
        <v>3.9717604624789189E-2</v>
      </c>
      <c r="M216" s="8">
        <f t="shared" si="24"/>
        <v>0.62799046910185574</v>
      </c>
      <c r="N216" s="8">
        <f t="shared" si="25"/>
        <v>0.57886129262659569</v>
      </c>
    </row>
    <row r="217" spans="6:14" x14ac:dyDescent="0.3">
      <c r="F217" s="1">
        <v>43391</v>
      </c>
      <c r="G217">
        <v>59.383499999999998</v>
      </c>
      <c r="H217">
        <f t="shared" si="21"/>
        <v>-1.4685312660081095E-2</v>
      </c>
      <c r="I217" s="36">
        <f t="shared" si="26"/>
        <v>1.3952950252043986E-3</v>
      </c>
      <c r="J217" s="21">
        <f t="shared" si="27"/>
        <v>6.4200882454290369</v>
      </c>
      <c r="K217" s="8">
        <f t="shared" si="22"/>
        <v>0.23219518078781159</v>
      </c>
      <c r="L217" s="38">
        <f t="shared" si="23"/>
        <v>3.7353648084282189E-2</v>
      </c>
      <c r="M217" s="8">
        <f t="shared" si="24"/>
        <v>0.59061303431358469</v>
      </c>
      <c r="N217" s="8">
        <f t="shared" si="25"/>
        <v>0.57886129262659569</v>
      </c>
    </row>
    <row r="218" spans="6:14" x14ac:dyDescent="0.3">
      <c r="F218" s="1">
        <v>43392</v>
      </c>
      <c r="G218">
        <v>56.811599999999999</v>
      </c>
      <c r="H218">
        <f t="shared" si="21"/>
        <v>-4.4275879775368607E-2</v>
      </c>
      <c r="I218" s="36">
        <f t="shared" si="26"/>
        <v>1.2504174919076446E-3</v>
      </c>
      <c r="J218" s="21">
        <f t="shared" si="27"/>
        <v>5.1165185874230552</v>
      </c>
      <c r="K218" s="8">
        <f t="shared" si="22"/>
        <v>0.70006312748974553</v>
      </c>
      <c r="L218" s="38">
        <f t="shared" si="23"/>
        <v>3.5361242793595996E-2</v>
      </c>
      <c r="M218" s="8">
        <f t="shared" si="24"/>
        <v>0.55911034060989351</v>
      </c>
      <c r="N218" s="8">
        <f t="shared" si="25"/>
        <v>0.57886129262659569</v>
      </c>
    </row>
    <row r="219" spans="6:14" x14ac:dyDescent="0.3">
      <c r="F219" s="1">
        <v>43395</v>
      </c>
      <c r="G219">
        <v>57.324199999999998</v>
      </c>
      <c r="H219">
        <f t="shared" si="21"/>
        <v>8.982342901738714E-3</v>
      </c>
      <c r="I219" s="36">
        <f t="shared" si="26"/>
        <v>1.3390330665548425E-3</v>
      </c>
      <c r="J219" s="21">
        <f t="shared" si="27"/>
        <v>6.5555532296373595</v>
      </c>
      <c r="K219" s="8">
        <f t="shared" si="22"/>
        <v>0.14202331147070174</v>
      </c>
      <c r="L219" s="38">
        <f t="shared" si="23"/>
        <v>3.6592800747617588E-2</v>
      </c>
      <c r="M219" s="8">
        <f t="shared" si="24"/>
        <v>0.57858298163591937</v>
      </c>
      <c r="N219" s="8">
        <f t="shared" si="25"/>
        <v>0.57886129262659569</v>
      </c>
    </row>
    <row r="220" spans="6:14" x14ac:dyDescent="0.3">
      <c r="F220" s="1">
        <v>43396</v>
      </c>
      <c r="G220">
        <v>54.804099999999998</v>
      </c>
      <c r="H220">
        <f t="shared" si="21"/>
        <v>-4.4957864456271625E-2</v>
      </c>
      <c r="I220" s="36">
        <f t="shared" si="26"/>
        <v>1.1859907319550593E-3</v>
      </c>
      <c r="J220" s="21">
        <f t="shared" si="27"/>
        <v>5.0329395489506972</v>
      </c>
      <c r="K220" s="8">
        <f t="shared" si="22"/>
        <v>0.71084625209472885</v>
      </c>
      <c r="L220" s="38">
        <f t="shared" si="23"/>
        <v>3.4438216155240377E-2</v>
      </c>
      <c r="M220" s="8">
        <f t="shared" si="24"/>
        <v>0.54451600801883204</v>
      </c>
      <c r="N220" s="8">
        <f t="shared" si="25"/>
        <v>0.57886129262659569</v>
      </c>
    </row>
    <row r="221" spans="6:14" x14ac:dyDescent="0.3">
      <c r="F221" s="1">
        <v>43397</v>
      </c>
      <c r="G221">
        <v>49.433199999999999</v>
      </c>
      <c r="H221">
        <f t="shared" si="21"/>
        <v>-0.10314274543672163</v>
      </c>
      <c r="I221" s="36">
        <f t="shared" si="26"/>
        <v>1.2914618075545632E-3</v>
      </c>
      <c r="J221" s="21">
        <f t="shared" si="27"/>
        <v>-1.5855266804008172</v>
      </c>
      <c r="K221" s="8">
        <f t="shared" si="22"/>
        <v>1.6308299985148942</v>
      </c>
      <c r="L221" s="38">
        <f t="shared" si="23"/>
        <v>3.5936914274246799E-2</v>
      </c>
      <c r="M221" s="8">
        <f t="shared" si="24"/>
        <v>0.56821250592418404</v>
      </c>
      <c r="N221" s="8">
        <f t="shared" si="25"/>
        <v>0.57886129262659569</v>
      </c>
    </row>
    <row r="222" spans="6:14" x14ac:dyDescent="0.3">
      <c r="F222" s="1">
        <v>43398</v>
      </c>
      <c r="G222">
        <v>51.532600000000002</v>
      </c>
      <c r="H222">
        <f t="shared" si="21"/>
        <v>4.1592353875486363E-2</v>
      </c>
      <c r="I222" s="36">
        <f t="shared" si="26"/>
        <v>2.429717380563935E-3</v>
      </c>
      <c r="J222" s="21">
        <f t="shared" si="27"/>
        <v>5.3079946858216873</v>
      </c>
      <c r="K222" s="8">
        <f t="shared" si="22"/>
        <v>0.65763285747134115</v>
      </c>
      <c r="L222" s="38">
        <f t="shared" si="23"/>
        <v>4.929216348025247E-2</v>
      </c>
      <c r="M222" s="8">
        <f t="shared" si="24"/>
        <v>0.77937753697485002</v>
      </c>
      <c r="N222" s="8">
        <f t="shared" si="25"/>
        <v>0.57886129262659569</v>
      </c>
    </row>
    <row r="223" spans="6:14" x14ac:dyDescent="0.3">
      <c r="F223" s="1">
        <v>43399</v>
      </c>
      <c r="G223">
        <v>49.156399999999998</v>
      </c>
      <c r="H223">
        <f t="shared" si="21"/>
        <v>-4.7207565364435766E-2</v>
      </c>
      <c r="I223" s="36">
        <f t="shared" si="26"/>
        <v>2.3172777713451258E-3</v>
      </c>
      <c r="J223" s="21">
        <f t="shared" si="27"/>
        <v>5.1056499894009395</v>
      </c>
      <c r="K223" s="8">
        <f t="shared" si="22"/>
        <v>0.74641714671446879</v>
      </c>
      <c r="L223" s="38">
        <f t="shared" si="23"/>
        <v>4.8138111422708782E-2</v>
      </c>
      <c r="M223" s="8">
        <f t="shared" si="24"/>
        <v>0.76113037177364129</v>
      </c>
      <c r="N223" s="8">
        <f t="shared" si="25"/>
        <v>0.57886129262659569</v>
      </c>
    </row>
    <row r="224" spans="6:14" x14ac:dyDescent="0.3">
      <c r="F224" s="1">
        <v>43402</v>
      </c>
      <c r="G224">
        <v>46.019799999999996</v>
      </c>
      <c r="H224">
        <f t="shared" si="21"/>
        <v>-6.5935313086629199E-2</v>
      </c>
      <c r="I224" s="36">
        <f t="shared" si="26"/>
        <v>2.2819919456432891E-3</v>
      </c>
      <c r="J224" s="21">
        <f t="shared" si="27"/>
        <v>4.1775878645420708</v>
      </c>
      <c r="K224" s="8">
        <f t="shared" si="22"/>
        <v>1.0425288379502764</v>
      </c>
      <c r="L224" s="38">
        <f t="shared" si="23"/>
        <v>4.7770199346907578E-2</v>
      </c>
      <c r="M224" s="8">
        <f t="shared" si="24"/>
        <v>0.75531317108257967</v>
      </c>
      <c r="N224" s="8">
        <f t="shared" si="25"/>
        <v>0.57886129262659569</v>
      </c>
    </row>
    <row r="225" spans="6:14" x14ac:dyDescent="0.3">
      <c r="F225" s="1">
        <v>43403</v>
      </c>
      <c r="G225">
        <v>50.327500000000001</v>
      </c>
      <c r="H225">
        <f t="shared" si="21"/>
        <v>8.9479908729619625E-2</v>
      </c>
      <c r="I225" s="36">
        <f t="shared" si="26"/>
        <v>2.5096424838396583E-3</v>
      </c>
      <c r="J225" s="21">
        <f t="shared" si="27"/>
        <v>2.7972585303715256</v>
      </c>
      <c r="K225" s="8">
        <f t="shared" si="22"/>
        <v>1.4148015820479085</v>
      </c>
      <c r="L225" s="38">
        <f t="shared" si="23"/>
        <v>5.0096332039777702E-2</v>
      </c>
      <c r="M225" s="8">
        <f t="shared" si="24"/>
        <v>0.79209255832883219</v>
      </c>
      <c r="N225" s="8">
        <f t="shared" si="25"/>
        <v>0.57886129262659569</v>
      </c>
    </row>
    <row r="226" spans="6:14" x14ac:dyDescent="0.3">
      <c r="F226" s="1">
        <v>43404</v>
      </c>
      <c r="G226">
        <v>52.268999999999998</v>
      </c>
      <c r="H226">
        <f t="shared" si="21"/>
        <v>3.7851813718031403E-2</v>
      </c>
      <c r="I226" s="36">
        <f t="shared" si="26"/>
        <v>3.1490221715163038E-3</v>
      </c>
      <c r="J226" s="21">
        <f t="shared" si="27"/>
        <v>5.3056776771421532</v>
      </c>
      <c r="K226" s="8">
        <f t="shared" si="22"/>
        <v>0.59848972458692851</v>
      </c>
      <c r="L226" s="38">
        <f t="shared" si="23"/>
        <v>5.6116148936970929E-2</v>
      </c>
      <c r="M226" s="8">
        <f t="shared" si="24"/>
        <v>0.88727422079032359</v>
      </c>
      <c r="N226" s="8">
        <f t="shared" si="25"/>
        <v>0.57886129262659569</v>
      </c>
    </row>
    <row r="227" spans="6:14" x14ac:dyDescent="0.3">
      <c r="F227" s="1">
        <v>43405</v>
      </c>
      <c r="G227">
        <v>54.075699999999998</v>
      </c>
      <c r="H227">
        <f t="shared" si="21"/>
        <v>3.3981455630277789E-2</v>
      </c>
      <c r="I227" s="36">
        <f t="shared" si="26"/>
        <v>2.8948987229384946E-3</v>
      </c>
      <c r="J227" s="21">
        <f t="shared" si="27"/>
        <v>5.4459175095503465</v>
      </c>
      <c r="K227" s="8">
        <f t="shared" si="22"/>
        <v>0.53729398999815225</v>
      </c>
      <c r="L227" s="38">
        <f t="shared" si="23"/>
        <v>5.3804263055435439E-2</v>
      </c>
      <c r="M227" s="8">
        <f t="shared" si="24"/>
        <v>0.85072009541013172</v>
      </c>
      <c r="N227" s="8">
        <f t="shared" si="25"/>
        <v>0.57886129262659569</v>
      </c>
    </row>
    <row r="228" spans="6:14" x14ac:dyDescent="0.3">
      <c r="F228" s="1">
        <v>43406</v>
      </c>
      <c r="G228">
        <v>53.287300000000002</v>
      </c>
      <c r="H228">
        <f t="shared" si="21"/>
        <v>-1.4686887880298384E-2</v>
      </c>
      <c r="I228" s="36">
        <f t="shared" si="26"/>
        <v>2.6442392963843303E-3</v>
      </c>
      <c r="J228" s="21">
        <f t="shared" si="27"/>
        <v>5.8537965323010557</v>
      </c>
      <c r="K228" s="8">
        <f t="shared" si="22"/>
        <v>0.2322200872063265</v>
      </c>
      <c r="L228" s="38">
        <f t="shared" si="23"/>
        <v>5.1422167363738475E-2</v>
      </c>
      <c r="M228" s="8">
        <f t="shared" si="24"/>
        <v>0.81305585545894854</v>
      </c>
      <c r="N228" s="8">
        <f t="shared" si="25"/>
        <v>0.57886129262659569</v>
      </c>
    </row>
    <row r="229" spans="6:14" x14ac:dyDescent="0.3">
      <c r="F229" s="1">
        <v>43409</v>
      </c>
      <c r="G229">
        <v>52.501899999999999</v>
      </c>
      <c r="H229">
        <f t="shared" si="21"/>
        <v>-1.4848669439948267E-2</v>
      </c>
      <c r="I229" s="36">
        <f t="shared" si="26"/>
        <v>2.316125232981369E-3</v>
      </c>
      <c r="J229" s="21">
        <f t="shared" si="27"/>
        <v>5.9726648884385023</v>
      </c>
      <c r="K229" s="8">
        <f t="shared" si="22"/>
        <v>0.23477807826586664</v>
      </c>
      <c r="L229" s="38">
        <f t="shared" si="23"/>
        <v>4.8126138770748783E-2</v>
      </c>
      <c r="M229" s="8">
        <f t="shared" si="24"/>
        <v>0.76094106752451096</v>
      </c>
      <c r="N229" s="8">
        <f t="shared" si="25"/>
        <v>0.57886129262659569</v>
      </c>
    </row>
    <row r="230" spans="6:14" x14ac:dyDescent="0.3">
      <c r="F230" s="1">
        <v>43410</v>
      </c>
      <c r="G230">
        <v>52.325899999999997</v>
      </c>
      <c r="H230">
        <f t="shared" si="21"/>
        <v>-3.3578910436540691E-3</v>
      </c>
      <c r="I230" s="36">
        <f t="shared" si="26"/>
        <v>2.0367325584068814E-3</v>
      </c>
      <c r="J230" s="21">
        <f t="shared" si="27"/>
        <v>6.1908724025733974</v>
      </c>
      <c r="K230" s="8">
        <f t="shared" si="22"/>
        <v>5.3092919163133731E-2</v>
      </c>
      <c r="L230" s="38">
        <f t="shared" si="23"/>
        <v>4.5130173480797536E-2</v>
      </c>
      <c r="M230" s="8">
        <f t="shared" si="24"/>
        <v>0.71357069698924736</v>
      </c>
      <c r="N230" s="8">
        <f t="shared" si="25"/>
        <v>0.57886129262659569</v>
      </c>
    </row>
    <row r="231" spans="6:14" x14ac:dyDescent="0.3">
      <c r="F231" s="1">
        <v>43411</v>
      </c>
      <c r="G231">
        <v>53.005400000000002</v>
      </c>
      <c r="H231">
        <f t="shared" si="21"/>
        <v>1.2902326779212919E-2</v>
      </c>
      <c r="I231" s="36">
        <f t="shared" si="26"/>
        <v>1.772882236332047E-3</v>
      </c>
      <c r="J231" s="21">
        <f t="shared" si="27"/>
        <v>6.2412507084566666</v>
      </c>
      <c r="K231" s="8">
        <f t="shared" si="22"/>
        <v>0.20400369869048623</v>
      </c>
      <c r="L231" s="38">
        <f t="shared" si="23"/>
        <v>4.21056081339772E-2</v>
      </c>
      <c r="M231" s="8">
        <f t="shared" si="24"/>
        <v>0.66574811984940052</v>
      </c>
      <c r="N231" s="8">
        <f t="shared" si="25"/>
        <v>0.57886129262659569</v>
      </c>
    </row>
    <row r="232" spans="6:14" x14ac:dyDescent="0.3">
      <c r="F232" s="1">
        <v>43412</v>
      </c>
      <c r="G232">
        <v>51.072899999999997</v>
      </c>
      <c r="H232">
        <f t="shared" si="21"/>
        <v>-3.7139771301942147E-2</v>
      </c>
      <c r="I232" s="36">
        <f t="shared" si="26"/>
        <v>1.5666223773873626E-3</v>
      </c>
      <c r="J232" s="21">
        <f t="shared" si="27"/>
        <v>5.5783642177868193</v>
      </c>
      <c r="K232" s="8">
        <f t="shared" si="22"/>
        <v>0.58723134545947164</v>
      </c>
      <c r="L232" s="38">
        <f t="shared" si="23"/>
        <v>3.9580580811647552E-2</v>
      </c>
      <c r="M232" s="8">
        <f t="shared" si="24"/>
        <v>0.62582393238581135</v>
      </c>
      <c r="N232" s="8">
        <f t="shared" si="25"/>
        <v>0.57886129262659569</v>
      </c>
    </row>
    <row r="233" spans="6:14" x14ac:dyDescent="0.3">
      <c r="F233" s="1">
        <v>43413</v>
      </c>
      <c r="G233">
        <v>50.993000000000002</v>
      </c>
      <c r="H233">
        <f t="shared" si="21"/>
        <v>-1.565655450476893E-3</v>
      </c>
      <c r="I233" s="36">
        <f t="shared" si="26"/>
        <v>1.5381692846126811E-3</v>
      </c>
      <c r="J233" s="21">
        <f t="shared" si="27"/>
        <v>6.4755687131593778</v>
      </c>
      <c r="K233" s="8">
        <f t="shared" si="22"/>
        <v>2.4755186272819696E-2</v>
      </c>
      <c r="L233" s="38">
        <f t="shared" si="23"/>
        <v>3.9219501330494774E-2</v>
      </c>
      <c r="M233" s="8">
        <f t="shared" si="24"/>
        <v>0.62011476450183822</v>
      </c>
      <c r="N233" s="8">
        <f t="shared" si="25"/>
        <v>0.57886129262659569</v>
      </c>
    </row>
    <row r="234" spans="6:14" x14ac:dyDescent="0.3">
      <c r="F234" s="1">
        <v>43416</v>
      </c>
      <c r="G234">
        <v>46.989100000000001</v>
      </c>
      <c r="H234">
        <f t="shared" si="21"/>
        <v>-8.1772708482024919E-2</v>
      </c>
      <c r="I234" s="36">
        <f t="shared" si="26"/>
        <v>1.3463935579739802E-3</v>
      </c>
      <c r="J234" s="21">
        <f t="shared" si="27"/>
        <v>1.6438908762083271</v>
      </c>
      <c r="K234" s="8">
        <f t="shared" si="22"/>
        <v>1.2929400462208438</v>
      </c>
      <c r="L234" s="38">
        <f t="shared" si="23"/>
        <v>3.6693235861313463E-2</v>
      </c>
      <c r="M234" s="8">
        <f t="shared" si="24"/>
        <v>0.58017100021760404</v>
      </c>
      <c r="N234" s="8">
        <f t="shared" si="25"/>
        <v>0.57886129262659569</v>
      </c>
    </row>
    <row r="235" spans="6:14" x14ac:dyDescent="0.3">
      <c r="F235" s="1">
        <v>43417</v>
      </c>
      <c r="G235">
        <v>49.410200000000003</v>
      </c>
      <c r="H235">
        <f t="shared" si="21"/>
        <v>5.0241220693053118E-2</v>
      </c>
      <c r="I235" s="36">
        <f t="shared" si="26"/>
        <v>1.9958830916452551E-3</v>
      </c>
      <c r="J235" s="21">
        <f t="shared" si="27"/>
        <v>4.9519752322657125</v>
      </c>
      <c r="K235" s="8">
        <f t="shared" si="22"/>
        <v>0.79438344908615588</v>
      </c>
      <c r="L235" s="38">
        <f t="shared" si="23"/>
        <v>4.4675307404037579E-2</v>
      </c>
      <c r="M235" s="8">
        <f t="shared" si="24"/>
        <v>0.70637863282471514</v>
      </c>
      <c r="N235" s="8">
        <f t="shared" si="25"/>
        <v>0.57886129262659569</v>
      </c>
    </row>
    <row r="236" spans="6:14" x14ac:dyDescent="0.3">
      <c r="F236" s="1">
        <v>43418</v>
      </c>
      <c r="G236">
        <v>48.8887</v>
      </c>
      <c r="H236">
        <f t="shared" si="21"/>
        <v>-1.0610594680817145E-2</v>
      </c>
      <c r="I236" s="36">
        <f t="shared" si="26"/>
        <v>2.0437135703696295E-3</v>
      </c>
      <c r="J236" s="21">
        <f t="shared" si="27"/>
        <v>6.1378984419133644</v>
      </c>
      <c r="K236" s="8">
        <f t="shared" si="22"/>
        <v>0.16776823260124746</v>
      </c>
      <c r="L236" s="38">
        <f t="shared" si="23"/>
        <v>4.520745038563477E-2</v>
      </c>
      <c r="M236" s="8">
        <f t="shared" si="24"/>
        <v>0.71479255213831605</v>
      </c>
      <c r="N236" s="8">
        <f t="shared" si="25"/>
        <v>0.57886129262659569</v>
      </c>
    </row>
    <row r="237" spans="6:14" x14ac:dyDescent="0.3">
      <c r="F237" s="1">
        <v>43419</v>
      </c>
      <c r="G237">
        <v>50.175699999999999</v>
      </c>
      <c r="H237">
        <f t="shared" si="21"/>
        <v>2.5984559823727091E-2</v>
      </c>
      <c r="I237" s="36">
        <f t="shared" si="26"/>
        <v>1.7911629867915697E-3</v>
      </c>
      <c r="J237" s="21">
        <f t="shared" si="27"/>
        <v>5.9479298498970099</v>
      </c>
      <c r="K237" s="8">
        <f t="shared" si="22"/>
        <v>0.41085196519940487</v>
      </c>
      <c r="L237" s="38">
        <f t="shared" si="23"/>
        <v>4.2322133533076636E-2</v>
      </c>
      <c r="M237" s="8">
        <f t="shared" si="24"/>
        <v>0.66917168701155638</v>
      </c>
      <c r="N237" s="8">
        <f t="shared" si="25"/>
        <v>0.57886129262659569</v>
      </c>
    </row>
    <row r="238" spans="6:14" x14ac:dyDescent="0.3">
      <c r="F238" s="1">
        <v>43420</v>
      </c>
      <c r="G238">
        <v>40.765900000000002</v>
      </c>
      <c r="H238">
        <f t="shared" si="21"/>
        <v>-0.2076848981220363</v>
      </c>
      <c r="I238" s="36">
        <f t="shared" si="26"/>
        <v>1.6441061970339837E-3</v>
      </c>
      <c r="J238" s="21">
        <f t="shared" si="27"/>
        <v>-19.824375210735688</v>
      </c>
      <c r="K238" s="8">
        <f t="shared" si="22"/>
        <v>3.2837865684283059</v>
      </c>
      <c r="L238" s="38">
        <f t="shared" si="23"/>
        <v>4.0547579422623783E-2</v>
      </c>
      <c r="M238" s="8">
        <f t="shared" si="24"/>
        <v>0.6411135229103313</v>
      </c>
      <c r="N238" s="8">
        <f t="shared" si="25"/>
        <v>0.57886129262659569</v>
      </c>
    </row>
    <row r="239" spans="6:14" x14ac:dyDescent="0.3">
      <c r="F239" s="1">
        <v>43423</v>
      </c>
      <c r="G239">
        <v>35.8765</v>
      </c>
      <c r="H239">
        <f t="shared" si="21"/>
        <v>-0.12776346258156646</v>
      </c>
      <c r="I239" s="36">
        <f t="shared" si="26"/>
        <v>6.6834938080403885E-3</v>
      </c>
      <c r="J239" s="21">
        <f t="shared" si="27"/>
        <v>2.5657537396084154</v>
      </c>
      <c r="K239" s="8">
        <f t="shared" si="22"/>
        <v>2.0201177175372313</v>
      </c>
      <c r="L239" s="38">
        <f t="shared" si="23"/>
        <v>8.1752637927105382E-2</v>
      </c>
      <c r="M239" s="8">
        <f t="shared" si="24"/>
        <v>1.2926227028835975</v>
      </c>
      <c r="N239" s="8">
        <f t="shared" si="25"/>
        <v>0.57886129262659569</v>
      </c>
    </row>
    <row r="240" spans="6:14" x14ac:dyDescent="0.3">
      <c r="F240" s="1">
        <v>43424</v>
      </c>
      <c r="G240">
        <v>36.960700000000003</v>
      </c>
      <c r="H240">
        <f t="shared" si="21"/>
        <v>2.9772700935690618E-2</v>
      </c>
      <c r="I240" s="36">
        <f t="shared" si="26"/>
        <v>7.7222159479994872E-3</v>
      </c>
      <c r="J240" s="21">
        <f t="shared" si="27"/>
        <v>4.7488664346418954</v>
      </c>
      <c r="K240" s="8">
        <f t="shared" si="22"/>
        <v>0.47074773525904323</v>
      </c>
      <c r="L240" s="38">
        <f t="shared" si="23"/>
        <v>8.7876139810528137E-2</v>
      </c>
      <c r="M240" s="8">
        <f t="shared" si="24"/>
        <v>1.3894437689233314</v>
      </c>
      <c r="N240" s="8">
        <f t="shared" si="25"/>
        <v>0.57886129262659569</v>
      </c>
    </row>
    <row r="241" spans="6:14" x14ac:dyDescent="0.3">
      <c r="F241" s="1">
        <v>43425</v>
      </c>
      <c r="G241">
        <v>35.878500000000003</v>
      </c>
      <c r="H241">
        <f t="shared" si="21"/>
        <v>-2.971695569144224E-2</v>
      </c>
      <c r="I241" s="36">
        <f t="shared" si="26"/>
        <v>6.7306629022261533E-3</v>
      </c>
      <c r="J241" s="21">
        <f t="shared" si="27"/>
        <v>4.8698765173493692</v>
      </c>
      <c r="K241" s="8">
        <f t="shared" si="22"/>
        <v>0.46986632555630686</v>
      </c>
      <c r="L241" s="38">
        <f t="shared" si="23"/>
        <v>8.2040617393009385E-2</v>
      </c>
      <c r="M241" s="8">
        <f t="shared" si="24"/>
        <v>1.2971760580416747</v>
      </c>
      <c r="N241" s="8">
        <f t="shared" si="25"/>
        <v>0.57886129262659569</v>
      </c>
    </row>
    <row r="242" spans="6:14" x14ac:dyDescent="0.3">
      <c r="F242" s="1">
        <v>43427</v>
      </c>
      <c r="G242">
        <v>35.950499999999998</v>
      </c>
      <c r="H242">
        <f t="shared" si="21"/>
        <v>2.0047619795463974E-3</v>
      </c>
      <c r="I242" s="36">
        <f t="shared" si="26"/>
        <v>5.8841847673144149E-3</v>
      </c>
      <c r="J242" s="21">
        <f t="shared" si="27"/>
        <v>5.134804045786348</v>
      </c>
      <c r="K242" s="8">
        <f t="shared" si="22"/>
        <v>3.1698070109372548E-2</v>
      </c>
      <c r="L242" s="38">
        <f t="shared" si="23"/>
        <v>7.6708440000526762E-2</v>
      </c>
      <c r="M242" s="8">
        <f t="shared" si="24"/>
        <v>1.2128669308001614</v>
      </c>
      <c r="N242" s="8">
        <f t="shared" si="25"/>
        <v>0.57886129262659569</v>
      </c>
    </row>
    <row r="243" spans="6:14" x14ac:dyDescent="0.3">
      <c r="F243" s="1">
        <v>43430</v>
      </c>
      <c r="G243">
        <v>37.945999999999998</v>
      </c>
      <c r="H243">
        <f t="shared" si="21"/>
        <v>5.4021104165762987E-2</v>
      </c>
      <c r="I243" s="36">
        <f t="shared" si="26"/>
        <v>5.0549626145093788E-3</v>
      </c>
      <c r="J243" s="21">
        <f t="shared" si="27"/>
        <v>4.7100749749426933</v>
      </c>
      <c r="K243" s="8">
        <f t="shared" si="22"/>
        <v>0.85414865440510634</v>
      </c>
      <c r="L243" s="38">
        <f t="shared" si="23"/>
        <v>7.1098260277656436E-2</v>
      </c>
      <c r="M243" s="8">
        <f t="shared" si="24"/>
        <v>1.124162200764349</v>
      </c>
      <c r="N243" s="8">
        <f t="shared" si="25"/>
        <v>0.57886129262659569</v>
      </c>
    </row>
    <row r="244" spans="6:14" x14ac:dyDescent="0.3">
      <c r="F244" s="1">
        <v>43431</v>
      </c>
      <c r="G244">
        <v>38.113799999999998</v>
      </c>
      <c r="H244">
        <f t="shared" si="21"/>
        <v>4.4123248348267715E-3</v>
      </c>
      <c r="I244" s="36">
        <f t="shared" si="26"/>
        <v>4.7019131938241879E-3</v>
      </c>
      <c r="J244" s="21">
        <f t="shared" si="27"/>
        <v>5.3556452185073589</v>
      </c>
      <c r="K244" s="8">
        <f t="shared" si="22"/>
        <v>6.9764981272894169E-2</v>
      </c>
      <c r="L244" s="38">
        <f t="shared" si="23"/>
        <v>6.857049798436779E-2</v>
      </c>
      <c r="M244" s="8">
        <f t="shared" si="24"/>
        <v>1.0841947696129357</v>
      </c>
      <c r="N244" s="8">
        <f t="shared" si="25"/>
        <v>0.57886129262659569</v>
      </c>
    </row>
    <row r="245" spans="6:14" x14ac:dyDescent="0.3">
      <c r="F245" s="1">
        <v>43432</v>
      </c>
      <c r="G245">
        <v>39.683599999999998</v>
      </c>
      <c r="H245">
        <f t="shared" si="21"/>
        <v>4.0361582831017873E-2</v>
      </c>
      <c r="I245" s="36">
        <f t="shared" si="26"/>
        <v>4.0480305294380492E-3</v>
      </c>
      <c r="J245" s="21">
        <f t="shared" si="27"/>
        <v>5.1070927195457338</v>
      </c>
      <c r="K245" s="8">
        <f t="shared" si="22"/>
        <v>0.63817265857781713</v>
      </c>
      <c r="L245" s="38">
        <f t="shared" si="23"/>
        <v>6.362413480306077E-2</v>
      </c>
      <c r="M245" s="8">
        <f t="shared" si="24"/>
        <v>1.0059859006763028</v>
      </c>
      <c r="N245" s="8">
        <f t="shared" si="25"/>
        <v>0.57886129262659569</v>
      </c>
    </row>
    <row r="246" spans="6:14" x14ac:dyDescent="0.3">
      <c r="F246" s="1">
        <v>43433</v>
      </c>
      <c r="G246">
        <v>39.0501</v>
      </c>
      <c r="H246">
        <f t="shared" si="21"/>
        <v>-1.6092567005908203E-2</v>
      </c>
      <c r="I246" s="36">
        <f t="shared" si="26"/>
        <v>3.6858857147517433E-3</v>
      </c>
      <c r="J246" s="21">
        <f t="shared" si="27"/>
        <v>5.5329843216571764</v>
      </c>
      <c r="K246" s="8">
        <f t="shared" si="22"/>
        <v>0.25444582568773128</v>
      </c>
      <c r="L246" s="38">
        <f t="shared" si="23"/>
        <v>6.0711495738053955E-2</v>
      </c>
      <c r="M246" s="8">
        <f t="shared" si="24"/>
        <v>0.95993303343927894</v>
      </c>
      <c r="N246" s="8">
        <f t="shared" si="25"/>
        <v>0.57886129262659569</v>
      </c>
    </row>
    <row r="247" spans="6:14" x14ac:dyDescent="0.3">
      <c r="F247" s="1">
        <v>43434</v>
      </c>
      <c r="G247">
        <v>40.555900000000001</v>
      </c>
      <c r="H247">
        <f t="shared" si="21"/>
        <v>3.7835832259012221E-2</v>
      </c>
      <c r="I247" s="36">
        <f t="shared" si="26"/>
        <v>3.2102069309400513E-3</v>
      </c>
      <c r="J247" s="21">
        <f t="shared" si="27"/>
        <v>5.2954828313012641</v>
      </c>
      <c r="K247" s="8">
        <f t="shared" si="22"/>
        <v>0.5982370355327622</v>
      </c>
      <c r="L247" s="38">
        <f t="shared" si="23"/>
        <v>5.6658688044641942E-2</v>
      </c>
      <c r="M247" s="8">
        <f t="shared" si="24"/>
        <v>0.89585251729010218</v>
      </c>
      <c r="N247" s="8">
        <f t="shared" si="25"/>
        <v>0.57886129262659569</v>
      </c>
    </row>
    <row r="248" spans="6:14" x14ac:dyDescent="0.3">
      <c r="F248" s="1">
        <v>43437</v>
      </c>
      <c r="G248">
        <v>42.198799999999999</v>
      </c>
      <c r="H248">
        <f t="shared" si="21"/>
        <v>3.9710515257806937E-2</v>
      </c>
      <c r="I248" s="36">
        <f t="shared" si="26"/>
        <v>2.9469594545806681E-3</v>
      </c>
      <c r="J248" s="21">
        <f t="shared" si="27"/>
        <v>5.2918789521208094</v>
      </c>
      <c r="K248" s="8">
        <f t="shared" si="22"/>
        <v>0.62787837636769228</v>
      </c>
      <c r="L248" s="38">
        <f t="shared" si="23"/>
        <v>5.428590475050285E-2</v>
      </c>
      <c r="M248" s="8">
        <f t="shared" si="24"/>
        <v>0.85833551927271834</v>
      </c>
      <c r="N248" s="8">
        <f t="shared" si="25"/>
        <v>0.57886129262659569</v>
      </c>
    </row>
    <row r="249" spans="6:14" x14ac:dyDescent="0.3">
      <c r="F249" s="1">
        <v>43438</v>
      </c>
      <c r="G249">
        <v>38.987200000000001</v>
      </c>
      <c r="H249">
        <f t="shared" si="21"/>
        <v>-7.9158397488346702E-2</v>
      </c>
      <c r="I249" s="36">
        <f t="shared" si="26"/>
        <v>2.7400194453856279E-3</v>
      </c>
      <c r="J249" s="21">
        <f t="shared" si="27"/>
        <v>3.6129262384044547</v>
      </c>
      <c r="K249" s="8">
        <f t="shared" si="22"/>
        <v>1.2516041599606376</v>
      </c>
      <c r="L249" s="38">
        <f t="shared" si="23"/>
        <v>5.234519505537856E-2</v>
      </c>
      <c r="M249" s="8">
        <f t="shared" si="24"/>
        <v>0.82765020470389961</v>
      </c>
      <c r="N249" s="8">
        <f t="shared" si="25"/>
        <v>0.57886129262659569</v>
      </c>
    </row>
    <row r="250" spans="6:14" x14ac:dyDescent="0.3">
      <c r="F250" s="1">
        <v>43440</v>
      </c>
      <c r="G250">
        <v>39.281999999999996</v>
      </c>
      <c r="H250">
        <f t="shared" si="21"/>
        <v>7.5330115566584121E-3</v>
      </c>
      <c r="I250" s="36">
        <f t="shared" si="26"/>
        <v>3.1338596457477262E-3</v>
      </c>
      <c r="J250" s="21">
        <f t="shared" si="27"/>
        <v>5.7473824524772583</v>
      </c>
      <c r="K250" s="8">
        <f t="shared" si="22"/>
        <v>0.11910737079705562</v>
      </c>
      <c r="L250" s="38">
        <f t="shared" si="23"/>
        <v>5.5980886432314789E-2</v>
      </c>
      <c r="M250" s="8">
        <f t="shared" si="24"/>
        <v>0.88513553280666091</v>
      </c>
      <c r="N250" s="8">
        <f t="shared" si="25"/>
        <v>0.57886129262659569</v>
      </c>
    </row>
    <row r="251" spans="6:14" x14ac:dyDescent="0.3">
      <c r="F251" s="1">
        <v>43441</v>
      </c>
      <c r="G251">
        <v>36.633000000000003</v>
      </c>
      <c r="H251">
        <f t="shared" si="21"/>
        <v>-6.9816925168014632E-2</v>
      </c>
      <c r="I251" s="36">
        <f t="shared" si="26"/>
        <v>2.7145728169806044E-3</v>
      </c>
      <c r="J251" s="21">
        <f t="shared" si="27"/>
        <v>4.1134779144048457</v>
      </c>
      <c r="K251" s="8">
        <f t="shared" si="22"/>
        <v>1.1039025138023006</v>
      </c>
      <c r="L251" s="38">
        <f t="shared" si="23"/>
        <v>5.2101562519569454E-2</v>
      </c>
      <c r="M251" s="8">
        <f t="shared" si="24"/>
        <v>0.82379803607750313</v>
      </c>
      <c r="N251" s="8">
        <f t="shared" si="25"/>
        <v>0.57886129262659569</v>
      </c>
    </row>
    <row r="252" spans="6:14" x14ac:dyDescent="0.3">
      <c r="F252" s="1">
        <v>43444</v>
      </c>
      <c r="G252">
        <v>37.686199999999999</v>
      </c>
      <c r="H252">
        <f t="shared" si="21"/>
        <v>2.8344506177783065E-2</v>
      </c>
      <c r="I252" s="36">
        <f t="shared" si="26"/>
        <v>2.942856506544344E-3</v>
      </c>
      <c r="J252" s="21">
        <f t="shared" si="27"/>
        <v>5.5553707612197147</v>
      </c>
      <c r="K252" s="8">
        <f t="shared" si="22"/>
        <v>0.44816599337253998</v>
      </c>
      <c r="L252" s="38">
        <f t="shared" si="23"/>
        <v>5.4248101409582472E-2</v>
      </c>
      <c r="M252" s="8">
        <f t="shared" si="24"/>
        <v>0.85773779597035704</v>
      </c>
      <c r="N252" s="8">
        <f t="shared" si="25"/>
        <v>0.57886129262659569</v>
      </c>
    </row>
    <row r="253" spans="6:14" x14ac:dyDescent="0.3">
      <c r="F253" s="1">
        <v>43445</v>
      </c>
      <c r="G253">
        <v>36.776899999999998</v>
      </c>
      <c r="H253">
        <f t="shared" si="21"/>
        <v>-2.4424049010243507E-2</v>
      </c>
      <c r="I253" s="36">
        <f t="shared" si="26"/>
        <v>2.6424227756059598E-3</v>
      </c>
      <c r="J253" s="21">
        <f t="shared" si="27"/>
        <v>5.710306329093858</v>
      </c>
      <c r="K253" s="8">
        <f t="shared" si="22"/>
        <v>0.38617812277975327</v>
      </c>
      <c r="L253" s="38">
        <f t="shared" si="23"/>
        <v>5.1404501511112428E-2</v>
      </c>
      <c r="M253" s="8">
        <f t="shared" si="24"/>
        <v>0.81277653380341264</v>
      </c>
      <c r="N253" s="8">
        <f t="shared" si="25"/>
        <v>0.57886129262659569</v>
      </c>
    </row>
    <row r="254" spans="6:14" x14ac:dyDescent="0.3">
      <c r="F254" s="1">
        <v>43446</v>
      </c>
      <c r="G254">
        <v>36.953699999999998</v>
      </c>
      <c r="H254">
        <f t="shared" si="21"/>
        <v>4.7958470124676205E-3</v>
      </c>
      <c r="I254" s="36">
        <f t="shared" si="26"/>
        <v>2.3609020130875061E-3</v>
      </c>
      <c r="J254" s="21">
        <f t="shared" si="27"/>
        <v>6.0389694218869723</v>
      </c>
      <c r="K254" s="8">
        <f t="shared" si="22"/>
        <v>7.582899934555809E-2</v>
      </c>
      <c r="L254" s="38">
        <f t="shared" si="23"/>
        <v>4.8589114141827143E-2</v>
      </c>
      <c r="M254" s="8">
        <f t="shared" si="24"/>
        <v>0.76826135089035719</v>
      </c>
      <c r="N254" s="8">
        <f t="shared" si="25"/>
        <v>0.57886129262659569</v>
      </c>
    </row>
    <row r="255" spans="6:14" x14ac:dyDescent="0.3">
      <c r="F255" s="1">
        <v>43447</v>
      </c>
      <c r="G255">
        <v>36.950699999999998</v>
      </c>
      <c r="H255">
        <f t="shared" si="21"/>
        <v>-8.1185964615066971E-5</v>
      </c>
      <c r="I255" s="36">
        <f t="shared" si="26"/>
        <v>2.0509165901914195E-3</v>
      </c>
      <c r="J255" s="21">
        <f t="shared" si="27"/>
        <v>6.1894652548288827</v>
      </c>
      <c r="K255" s="8">
        <f t="shared" si="22"/>
        <v>1.283662811107234E-3</v>
      </c>
      <c r="L255" s="38">
        <f t="shared" si="23"/>
        <v>4.5287046604867265E-2</v>
      </c>
      <c r="M255" s="8">
        <f t="shared" si="24"/>
        <v>0.71605107886788</v>
      </c>
      <c r="N255" s="8">
        <f t="shared" si="25"/>
        <v>0.57886129262659569</v>
      </c>
    </row>
    <row r="256" spans="6:14" x14ac:dyDescent="0.3">
      <c r="F256" s="1">
        <v>43448</v>
      </c>
      <c r="G256">
        <v>36.346200000000003</v>
      </c>
      <c r="H256">
        <f t="shared" si="21"/>
        <v>-1.6494932421662344E-2</v>
      </c>
      <c r="I256" s="36">
        <f t="shared" si="26"/>
        <v>1.7836143991222858E-3</v>
      </c>
      <c r="J256" s="21">
        <f t="shared" si="27"/>
        <v>6.176567662529596</v>
      </c>
      <c r="K256" s="8">
        <f t="shared" si="22"/>
        <v>0.26080778151504969</v>
      </c>
      <c r="L256" s="38">
        <f t="shared" si="23"/>
        <v>4.2232859234514135E-2</v>
      </c>
      <c r="M256" s="8">
        <f t="shared" si="24"/>
        <v>0.6677601364116994</v>
      </c>
      <c r="N256" s="8">
        <f t="shared" si="25"/>
        <v>0.57886129262659569</v>
      </c>
    </row>
    <row r="257" spans="6:14" x14ac:dyDescent="0.3">
      <c r="F257" s="1">
        <v>43451</v>
      </c>
      <c r="G257">
        <v>35.630800000000001</v>
      </c>
      <c r="H257">
        <f t="shared" si="21"/>
        <v>-1.9879226957990111E-2</v>
      </c>
      <c r="I257" s="36">
        <f t="shared" si="26"/>
        <v>1.5886274233586355E-3</v>
      </c>
      <c r="J257" s="21">
        <f t="shared" si="27"/>
        <v>6.1961269644215582</v>
      </c>
      <c r="K257" s="8">
        <f t="shared" si="22"/>
        <v>0.31431817655334565</v>
      </c>
      <c r="L257" s="38">
        <f t="shared" si="23"/>
        <v>3.9857589281824805E-2</v>
      </c>
      <c r="M257" s="8">
        <f t="shared" si="24"/>
        <v>0.63020382087040605</v>
      </c>
      <c r="N257" s="8">
        <f t="shared" si="25"/>
        <v>0.57886129262659569</v>
      </c>
    </row>
    <row r="258" spans="6:14" x14ac:dyDescent="0.3">
      <c r="F258" s="1">
        <v>43452</v>
      </c>
      <c r="G258">
        <v>36.468200000000003</v>
      </c>
      <c r="H258">
        <f t="shared" si="21"/>
        <v>2.3230215613056996E-2</v>
      </c>
      <c r="I258" s="36">
        <f t="shared" si="26"/>
        <v>1.4372233346664238E-3</v>
      </c>
      <c r="J258" s="21">
        <f t="shared" si="27"/>
        <v>6.1695662328264209</v>
      </c>
      <c r="K258" s="8">
        <f t="shared" si="22"/>
        <v>0.36730195937032417</v>
      </c>
      <c r="L258" s="38">
        <f t="shared" si="23"/>
        <v>3.7910728490315557E-2</v>
      </c>
      <c r="M258" s="8">
        <f t="shared" si="24"/>
        <v>0.59942124892816895</v>
      </c>
      <c r="N258" s="8">
        <f t="shared" si="25"/>
        <v>0.57886129262659569</v>
      </c>
    </row>
    <row r="259" spans="6:14" x14ac:dyDescent="0.3">
      <c r="F259" s="1">
        <v>43453</v>
      </c>
      <c r="G259">
        <v>34.374699999999997</v>
      </c>
      <c r="H259">
        <f t="shared" si="21"/>
        <v>-5.9119819291866091E-2</v>
      </c>
      <c r="I259" s="36">
        <f t="shared" si="26"/>
        <v>1.3256059390844689E-3</v>
      </c>
      <c r="J259" s="21">
        <f t="shared" si="27"/>
        <v>3.989240036847935</v>
      </c>
      <c r="K259" s="8">
        <f t="shared" si="22"/>
        <v>0.93476641909929858</v>
      </c>
      <c r="L259" s="38">
        <f t="shared" si="23"/>
        <v>3.6408871708478813E-2</v>
      </c>
      <c r="M259" s="8">
        <f t="shared" si="24"/>
        <v>0.57567480817829542</v>
      </c>
      <c r="N259" s="8">
        <f t="shared" si="25"/>
        <v>0.57886129262659569</v>
      </c>
    </row>
    <row r="260" spans="6:14" x14ac:dyDescent="0.3">
      <c r="F260" s="1">
        <v>43454</v>
      </c>
      <c r="G260">
        <v>33.528300000000002</v>
      </c>
      <c r="H260">
        <f t="shared" si="21"/>
        <v>-2.4930970348017344E-2</v>
      </c>
      <c r="I260" s="36">
        <f t="shared" si="26"/>
        <v>1.5898938767341707E-3</v>
      </c>
      <c r="J260" s="21">
        <f t="shared" si="27"/>
        <v>6.0531479020411361</v>
      </c>
      <c r="K260" s="8">
        <f t="shared" si="22"/>
        <v>0.39419325288927765</v>
      </c>
      <c r="L260" s="38">
        <f t="shared" si="23"/>
        <v>3.9873473346752356E-2</v>
      </c>
      <c r="M260" s="8">
        <f t="shared" si="24"/>
        <v>0.63045496998877137</v>
      </c>
      <c r="N260" s="8">
        <f t="shared" si="25"/>
        <v>0.57886129262659569</v>
      </c>
    </row>
    <row r="261" spans="6:14" x14ac:dyDescent="0.3">
      <c r="F261" s="1">
        <v>43455</v>
      </c>
      <c r="G261">
        <v>32.153399999999998</v>
      </c>
      <c r="H261">
        <f t="shared" si="21"/>
        <v>-4.187165895904138E-2</v>
      </c>
      <c r="I261" s="36">
        <f t="shared" si="26"/>
        <v>1.4658411736423042E-3</v>
      </c>
      <c r="J261" s="21">
        <f t="shared" si="27"/>
        <v>5.3292647730129126</v>
      </c>
      <c r="K261" s="8">
        <f t="shared" si="22"/>
        <v>0.66204905860182861</v>
      </c>
      <c r="L261" s="38">
        <f t="shared" si="23"/>
        <v>3.8286305301534443E-2</v>
      </c>
      <c r="M261" s="8">
        <f t="shared" si="24"/>
        <v>0.6053596397271428</v>
      </c>
      <c r="N261" s="8">
        <f t="shared" si="25"/>
        <v>0.57886129262659569</v>
      </c>
    </row>
    <row r="262" spans="6:14" x14ac:dyDescent="0.3">
      <c r="F262" s="1">
        <v>43458</v>
      </c>
      <c r="G262">
        <v>31.535799999999998</v>
      </c>
      <c r="H262">
        <f t="shared" si="21"/>
        <v>-1.9394790937009097E-2</v>
      </c>
      <c r="I262" s="36">
        <f t="shared" si="26"/>
        <v>1.4976550353793022E-3</v>
      </c>
      <c r="J262" s="21">
        <f t="shared" si="27"/>
        <v>6.2526901121502716</v>
      </c>
      <c r="K262" s="8">
        <f t="shared" si="22"/>
        <v>0.3066585705187001</v>
      </c>
      <c r="L262" s="38">
        <f t="shared" si="23"/>
        <v>3.8699548258077927E-2</v>
      </c>
      <c r="M262" s="8">
        <f t="shared" si="24"/>
        <v>0.61189358457563969</v>
      </c>
      <c r="N262" s="8">
        <f t="shared" si="25"/>
        <v>0.57886129262659569</v>
      </c>
    </row>
    <row r="263" spans="6:14" x14ac:dyDescent="0.3">
      <c r="F263" s="1">
        <v>43460</v>
      </c>
      <c r="G263">
        <v>33.028799999999997</v>
      </c>
      <c r="H263">
        <f t="shared" si="21"/>
        <v>4.6256499702330728E-2</v>
      </c>
      <c r="I263" s="36">
        <f t="shared" si="26"/>
        <v>1.3572837746678508E-3</v>
      </c>
      <c r="J263" s="21">
        <f t="shared" si="27"/>
        <v>5.0258391349578879</v>
      </c>
      <c r="K263" s="8">
        <f t="shared" si="22"/>
        <v>0.73137947823132876</v>
      </c>
      <c r="L263" s="38">
        <f t="shared" si="23"/>
        <v>3.6841332422536656E-2</v>
      </c>
      <c r="M263" s="8">
        <f t="shared" si="24"/>
        <v>0.58251261245312336</v>
      </c>
      <c r="N263" s="8">
        <f t="shared" si="25"/>
        <v>0.57886129262659569</v>
      </c>
    </row>
    <row r="264" spans="6:14" x14ac:dyDescent="0.3">
      <c r="F264" s="1">
        <v>43461</v>
      </c>
      <c r="G264">
        <v>32.5471</v>
      </c>
      <c r="H264">
        <f t="shared" si="21"/>
        <v>-1.4691637150686243E-2</v>
      </c>
      <c r="I264" s="36">
        <f t="shared" si="26"/>
        <v>1.4520327417263234E-3</v>
      </c>
      <c r="J264" s="21">
        <f t="shared" si="27"/>
        <v>6.386141133600562</v>
      </c>
      <c r="K264" s="8">
        <f t="shared" si="22"/>
        <v>0.23229517976457464</v>
      </c>
      <c r="L264" s="38">
        <f t="shared" si="23"/>
        <v>3.8105547387832173E-2</v>
      </c>
      <c r="M264" s="8">
        <f t="shared" si="24"/>
        <v>0.60250160616514614</v>
      </c>
      <c r="N264" s="8">
        <f t="shared" si="25"/>
        <v>0.57886129262659569</v>
      </c>
    </row>
    <row r="265" spans="6:14" x14ac:dyDescent="0.3">
      <c r="F265" s="1">
        <v>43462</v>
      </c>
      <c r="G265">
        <v>33.165599999999998</v>
      </c>
      <c r="H265">
        <f t="shared" si="21"/>
        <v>1.8824923191745675E-2</v>
      </c>
      <c r="I265" s="36">
        <f t="shared" si="26"/>
        <v>1.2988533857719827E-3</v>
      </c>
      <c r="J265" s="21">
        <f t="shared" si="27"/>
        <v>6.3734345114725093</v>
      </c>
      <c r="K265" s="8">
        <f t="shared" si="22"/>
        <v>0.29764817031821483</v>
      </c>
      <c r="L265" s="38">
        <f t="shared" si="23"/>
        <v>3.6039608568517817E-2</v>
      </c>
      <c r="M265" s="8">
        <f t="shared" si="24"/>
        <v>0.56983624528718402</v>
      </c>
      <c r="N265" s="8">
        <f t="shared" si="25"/>
        <v>0.57886129262659569</v>
      </c>
    </row>
    <row r="266" spans="6:14" x14ac:dyDescent="0.3">
      <c r="F266" s="1">
        <v>43465</v>
      </c>
      <c r="G266">
        <v>33.128700000000002</v>
      </c>
      <c r="H266">
        <f t="shared" si="21"/>
        <v>-1.1132179934233795E-3</v>
      </c>
      <c r="I266" s="36">
        <f t="shared" si="26"/>
        <v>1.1850003393465227E-3</v>
      </c>
      <c r="J266" s="21">
        <f t="shared" si="27"/>
        <v>6.7369664341060362</v>
      </c>
      <c r="K266" s="8">
        <f t="shared" si="22"/>
        <v>1.7601521957501115E-2</v>
      </c>
      <c r="L266" s="38">
        <f t="shared" si="23"/>
        <v>3.4423833885064613E-2</v>
      </c>
      <c r="M266" s="8">
        <f t="shared" si="24"/>
        <v>0.54428860436043547</v>
      </c>
      <c r="N266" s="8">
        <f t="shared" si="25"/>
        <v>0.57886129262659569</v>
      </c>
    </row>
    <row r="267" spans="6:14" x14ac:dyDescent="0.3">
      <c r="F267" s="1">
        <v>43467</v>
      </c>
      <c r="G267">
        <v>33.805199999999999</v>
      </c>
      <c r="H267">
        <f t="shared" si="21"/>
        <v>2.0214660627889229E-2</v>
      </c>
      <c r="I267" s="36">
        <f t="shared" si="26"/>
        <v>1.044893288591493E-3</v>
      </c>
      <c r="J267" s="21">
        <f t="shared" si="27"/>
        <v>6.4727646905075282</v>
      </c>
      <c r="K267" s="8">
        <f t="shared" si="22"/>
        <v>0.31962184855729708</v>
      </c>
      <c r="L267" s="38">
        <f t="shared" si="23"/>
        <v>3.2324809181053071E-2</v>
      </c>
      <c r="M267" s="8">
        <f t="shared" si="24"/>
        <v>0.51110010971224928</v>
      </c>
      <c r="N267" s="8">
        <f t="shared" si="25"/>
        <v>0.57886129262659569</v>
      </c>
    </row>
    <row r="268" spans="6:14" x14ac:dyDescent="0.3">
      <c r="F268" s="1">
        <v>43468</v>
      </c>
      <c r="G268">
        <v>31.761800000000001</v>
      </c>
      <c r="H268">
        <f t="shared" si="21"/>
        <v>-6.2350326973776786E-2</v>
      </c>
      <c r="I268" s="36">
        <f t="shared" si="26"/>
        <v>9.7490060173541248E-4</v>
      </c>
      <c r="J268" s="21">
        <f t="shared" si="27"/>
        <v>2.945524126981077</v>
      </c>
      <c r="K268" s="8">
        <f t="shared" si="22"/>
        <v>0.98584523046684114</v>
      </c>
      <c r="L268" s="38">
        <f t="shared" si="23"/>
        <v>3.1223398305364081E-2</v>
      </c>
      <c r="M268" s="8">
        <f t="shared" si="24"/>
        <v>0.49368527467796031</v>
      </c>
      <c r="N268" s="8">
        <f t="shared" si="25"/>
        <v>0.57886129262659569</v>
      </c>
    </row>
    <row r="269" spans="6:14" x14ac:dyDescent="0.3">
      <c r="F269" s="1">
        <v>43469</v>
      </c>
      <c r="G269">
        <v>33.798299999999998</v>
      </c>
      <c r="H269">
        <f t="shared" si="21"/>
        <v>6.2146195530169104E-2</v>
      </c>
      <c r="I269" s="36">
        <f t="shared" si="26"/>
        <v>1.3383787483819346E-3</v>
      </c>
      <c r="J269" s="21">
        <f t="shared" si="27"/>
        <v>3.7306037102016165</v>
      </c>
      <c r="K269" s="8">
        <f t="shared" si="22"/>
        <v>0.98261762894754867</v>
      </c>
      <c r="L269" s="38">
        <f t="shared" si="23"/>
        <v>3.6583859123689159E-2</v>
      </c>
      <c r="M269" s="8">
        <f t="shared" si="24"/>
        <v>0.57844160214794682</v>
      </c>
      <c r="N269" s="8">
        <f t="shared" si="25"/>
        <v>0.57886129262659569</v>
      </c>
    </row>
    <row r="270" spans="6:14" x14ac:dyDescent="0.3">
      <c r="F270" s="1">
        <v>43472</v>
      </c>
      <c r="G270">
        <v>35.586799999999997</v>
      </c>
      <c r="H270">
        <f t="shared" si="21"/>
        <v>5.1564277216707435E-2</v>
      </c>
      <c r="I270" s="36">
        <f t="shared" si="26"/>
        <v>1.6454367422511205E-3</v>
      </c>
      <c r="J270" s="21">
        <f t="shared" si="27"/>
        <v>4.7938412572015139</v>
      </c>
      <c r="K270" s="8">
        <f t="shared" si="22"/>
        <v>0.81530280952561629</v>
      </c>
      <c r="L270" s="38">
        <f t="shared" si="23"/>
        <v>4.0563983313416353E-2</v>
      </c>
      <c r="M270" s="8">
        <f t="shared" si="24"/>
        <v>0.64137289119729723</v>
      </c>
      <c r="N270" s="8">
        <f t="shared" si="25"/>
        <v>0.57886129262659569</v>
      </c>
    </row>
    <row r="271" spans="6:14" x14ac:dyDescent="0.3">
      <c r="F271" s="1">
        <v>43473</v>
      </c>
      <c r="G271">
        <v>34.704500000000003</v>
      </c>
      <c r="H271">
        <f t="shared" si="21"/>
        <v>-2.5105421040994398E-2</v>
      </c>
      <c r="I271" s="36">
        <f t="shared" si="26"/>
        <v>1.7610690630788042E-3</v>
      </c>
      <c r="J271" s="21">
        <f t="shared" si="27"/>
        <v>5.9839367601614972</v>
      </c>
      <c r="K271" s="8">
        <f t="shared" si="22"/>
        <v>0.39695156053528879</v>
      </c>
      <c r="L271" s="38">
        <f t="shared" si="23"/>
        <v>4.1965093388181614E-2</v>
      </c>
      <c r="M271" s="8">
        <f t="shared" si="24"/>
        <v>0.66352638664163244</v>
      </c>
      <c r="N271" s="8">
        <f t="shared" si="25"/>
        <v>0.57886129262659569</v>
      </c>
    </row>
    <row r="272" spans="6:14" x14ac:dyDescent="0.3">
      <c r="F272" s="1">
        <v>43474</v>
      </c>
      <c r="G272">
        <v>35.3889</v>
      </c>
      <c r="H272">
        <f t="shared" si="21"/>
        <v>1.9528850105873085E-2</v>
      </c>
      <c r="I272" s="36">
        <f t="shared" si="26"/>
        <v>1.612963783181709E-3</v>
      </c>
      <c r="J272" s="21">
        <f t="shared" si="27"/>
        <v>6.1932376990017204</v>
      </c>
      <c r="K272" s="8">
        <f t="shared" si="22"/>
        <v>0.30877823209289673</v>
      </c>
      <c r="L272" s="38">
        <f t="shared" si="23"/>
        <v>4.0161720371290233E-2</v>
      </c>
      <c r="M272" s="8">
        <f t="shared" si="24"/>
        <v>0.63501255562030201</v>
      </c>
      <c r="N272" s="8">
        <f t="shared" si="25"/>
        <v>0.57886129262659569</v>
      </c>
    </row>
    <row r="273" spans="6:14" x14ac:dyDescent="0.3">
      <c r="F273" s="1">
        <v>43475</v>
      </c>
      <c r="G273">
        <v>36.040500000000002</v>
      </c>
      <c r="H273">
        <f t="shared" ref="H273:H336" si="28">IF(LN(G273/G272)=0,0.001%,LN(G273/G272))</f>
        <v>1.8245094470127531E-2</v>
      </c>
      <c r="I273" s="36">
        <f t="shared" si="26"/>
        <v>1.4563094578421548E-3</v>
      </c>
      <c r="J273" s="21">
        <f t="shared" si="27"/>
        <v>6.3032696360368901</v>
      </c>
      <c r="K273" s="8">
        <f t="shared" si="22"/>
        <v>0.28848027325272962</v>
      </c>
      <c r="L273" s="38">
        <f t="shared" si="23"/>
        <v>3.816162284078279E-2</v>
      </c>
      <c r="M273" s="8">
        <f t="shared" si="24"/>
        <v>0.60338823692589394</v>
      </c>
      <c r="N273" s="8">
        <f t="shared" si="25"/>
        <v>0.57886129262659569</v>
      </c>
    </row>
    <row r="274" spans="6:14" x14ac:dyDescent="0.3">
      <c r="F274" s="1">
        <v>43476</v>
      </c>
      <c r="G274">
        <v>36.9358</v>
      </c>
      <c r="H274">
        <f t="shared" si="28"/>
        <v>2.4537964300711982E-2</v>
      </c>
      <c r="I274" s="36">
        <f t="shared" si="26"/>
        <v>1.3167401143315024E-3</v>
      </c>
      <c r="J274" s="21">
        <f t="shared" si="27"/>
        <v>6.1753216961592425</v>
      </c>
      <c r="K274" s="8">
        <f t="shared" si="22"/>
        <v>0.38797928167075352</v>
      </c>
      <c r="L274" s="38">
        <f t="shared" si="23"/>
        <v>3.6286913816574458E-2</v>
      </c>
      <c r="M274" s="8">
        <f t="shared" si="24"/>
        <v>0.57374648459304356</v>
      </c>
      <c r="N274" s="8">
        <f t="shared" si="25"/>
        <v>0.57886129262659569</v>
      </c>
    </row>
    <row r="275" spans="6:14" x14ac:dyDescent="0.3">
      <c r="F275" s="1">
        <v>43479</v>
      </c>
      <c r="G275">
        <v>37.336399999999998</v>
      </c>
      <c r="H275">
        <f t="shared" si="28"/>
        <v>1.0787451692056763E-2</v>
      </c>
      <c r="I275" s="36">
        <f t="shared" si="26"/>
        <v>1.2303988749945394E-3</v>
      </c>
      <c r="J275" s="21">
        <f t="shared" si="27"/>
        <v>6.6058385084621953</v>
      </c>
      <c r="K275" s="8">
        <f t="shared" ref="K275:K338" si="29">SQRT(250)*SQRT(H275^2)</f>
        <v>0.17056458747968342</v>
      </c>
      <c r="L275" s="38">
        <f t="shared" ref="L275:L338" si="30">SQRT(I275)</f>
        <v>3.5077041993225991E-2</v>
      </c>
      <c r="M275" s="8">
        <f t="shared" ref="M275:M338" si="31">L275*SQRT(250)</f>
        <v>0.55461673139983336</v>
      </c>
      <c r="N275" s="8">
        <f t="shared" ref="N275:N338" si="32">$C$10</f>
        <v>0.57886129262659569</v>
      </c>
    </row>
    <row r="276" spans="6:14" x14ac:dyDescent="0.3">
      <c r="F276" s="1">
        <v>43480</v>
      </c>
      <c r="G276">
        <v>37.194499999999998</v>
      </c>
      <c r="H276">
        <f t="shared" si="28"/>
        <v>-3.8078212246618203E-3</v>
      </c>
      <c r="I276" s="36">
        <f t="shared" ref="I276:I339" si="33">$C$5+$C$3*(H275^2)+($C$4*(I275))</f>
        <v>1.0976362661478309E-3</v>
      </c>
      <c r="J276" s="21">
        <f t="shared" ref="J276:J339" si="34">-LN(I276)-((H276^2)/I276)</f>
        <v>6.8013865085720244</v>
      </c>
      <c r="K276" s="8">
        <f t="shared" si="29"/>
        <v>6.0206939963315366E-2</v>
      </c>
      <c r="L276" s="38">
        <f t="shared" si="30"/>
        <v>3.3130594111000049E-2</v>
      </c>
      <c r="M276" s="8">
        <f t="shared" si="31"/>
        <v>0.52384068812660756</v>
      </c>
      <c r="N276" s="8">
        <f t="shared" si="32"/>
        <v>0.57886129262659569</v>
      </c>
    </row>
    <row r="277" spans="6:14" x14ac:dyDescent="0.3">
      <c r="F277" s="1">
        <v>43481</v>
      </c>
      <c r="G277">
        <v>36.9377</v>
      </c>
      <c r="H277">
        <f t="shared" si="28"/>
        <v>-6.9281911826602509E-3</v>
      </c>
      <c r="I277" s="36">
        <f t="shared" si="33"/>
        <v>9.7196013630344695E-4</v>
      </c>
      <c r="J277" s="21">
        <f t="shared" si="34"/>
        <v>6.8868111967127144</v>
      </c>
      <c r="K277" s="8">
        <f t="shared" si="29"/>
        <v>0.10954432101151027</v>
      </c>
      <c r="L277" s="38">
        <f t="shared" si="30"/>
        <v>3.1176275215353211E-2</v>
      </c>
      <c r="M277" s="8">
        <f t="shared" si="31"/>
        <v>0.49294019320386295</v>
      </c>
      <c r="N277" s="8">
        <f t="shared" si="32"/>
        <v>0.57886129262659569</v>
      </c>
    </row>
    <row r="278" spans="6:14" x14ac:dyDescent="0.3">
      <c r="F278" s="1">
        <v>43482</v>
      </c>
      <c r="G278">
        <v>37.652200000000001</v>
      </c>
      <c r="H278">
        <f t="shared" si="28"/>
        <v>1.9158675770426355E-2</v>
      </c>
      <c r="I278" s="36">
        <f t="shared" si="33"/>
        <v>8.6879812833322192E-4</v>
      </c>
      <c r="J278" s="21">
        <f t="shared" si="34"/>
        <v>6.6259139803774536</v>
      </c>
      <c r="K278" s="8">
        <f t="shared" si="29"/>
        <v>0.30292526193614239</v>
      </c>
      <c r="L278" s="38">
        <f t="shared" si="30"/>
        <v>2.9475381733460586E-2</v>
      </c>
      <c r="M278" s="8">
        <f t="shared" si="31"/>
        <v>0.46604670590328762</v>
      </c>
      <c r="N278" s="8">
        <f t="shared" si="32"/>
        <v>0.57886129262659569</v>
      </c>
    </row>
    <row r="279" spans="6:14" x14ac:dyDescent="0.3">
      <c r="F279" s="1">
        <v>43483</v>
      </c>
      <c r="G279">
        <v>38.944200000000002</v>
      </c>
      <c r="H279">
        <f t="shared" si="28"/>
        <v>3.3738466897530871E-2</v>
      </c>
      <c r="I279" s="36">
        <f t="shared" si="33"/>
        <v>8.1958390997309875E-4</v>
      </c>
      <c r="J279" s="21">
        <f t="shared" si="34"/>
        <v>5.7178576297112187</v>
      </c>
      <c r="K279" s="8">
        <f t="shared" si="29"/>
        <v>0.5334520007919612</v>
      </c>
      <c r="L279" s="38">
        <f t="shared" si="30"/>
        <v>2.862837595765954E-2</v>
      </c>
      <c r="M279" s="8">
        <f t="shared" si="31"/>
        <v>0.45265436868904146</v>
      </c>
      <c r="N279" s="8">
        <f t="shared" si="32"/>
        <v>0.57886129262659569</v>
      </c>
    </row>
    <row r="280" spans="6:14" x14ac:dyDescent="0.3">
      <c r="F280" s="1">
        <v>43487</v>
      </c>
      <c r="G280">
        <v>36.9208</v>
      </c>
      <c r="H280">
        <f t="shared" si="28"/>
        <v>-5.3354774498956856E-2</v>
      </c>
      <c r="I280" s="36">
        <f t="shared" si="33"/>
        <v>8.7140805523640849E-4</v>
      </c>
      <c r="J280" s="21">
        <f t="shared" si="34"/>
        <v>3.7785816934910104</v>
      </c>
      <c r="K280" s="8">
        <f t="shared" si="29"/>
        <v>0.84361305730686398</v>
      </c>
      <c r="L280" s="38">
        <f t="shared" si="30"/>
        <v>2.9519621529355833E-2</v>
      </c>
      <c r="M280" s="8">
        <f t="shared" si="31"/>
        <v>0.46674619849453736</v>
      </c>
      <c r="N280" s="8">
        <f t="shared" si="32"/>
        <v>0.57886129262659569</v>
      </c>
    </row>
    <row r="281" spans="6:14" x14ac:dyDescent="0.3">
      <c r="F281" s="1">
        <v>43488</v>
      </c>
      <c r="G281">
        <v>37.049700000000001</v>
      </c>
      <c r="H281">
        <f t="shared" si="28"/>
        <v>3.4851766710557643E-3</v>
      </c>
      <c r="I281" s="36">
        <f t="shared" si="33"/>
        <v>1.12345632374999E-3</v>
      </c>
      <c r="J281" s="21">
        <f t="shared" si="34"/>
        <v>6.7805336567764902</v>
      </c>
      <c r="K281" s="8">
        <f t="shared" si="29"/>
        <v>5.5105481643098218E-2</v>
      </c>
      <c r="L281" s="38">
        <f t="shared" si="30"/>
        <v>3.351799999627051E-2</v>
      </c>
      <c r="M281" s="8">
        <f t="shared" si="31"/>
        <v>0.52996611300865026</v>
      </c>
      <c r="N281" s="8">
        <f t="shared" si="32"/>
        <v>0.57886129262659569</v>
      </c>
    </row>
    <row r="282" spans="6:14" x14ac:dyDescent="0.3">
      <c r="F282" s="1">
        <v>43489</v>
      </c>
      <c r="G282">
        <v>39.170099999999998</v>
      </c>
      <c r="H282">
        <f t="shared" si="28"/>
        <v>5.5653446105374274E-2</v>
      </c>
      <c r="I282" s="36">
        <f t="shared" si="33"/>
        <v>9.9370569482359243E-4</v>
      </c>
      <c r="J282" s="21">
        <f t="shared" si="34"/>
        <v>3.79714453662563</v>
      </c>
      <c r="K282" s="8">
        <f t="shared" si="29"/>
        <v>0.8799582466520498</v>
      </c>
      <c r="L282" s="38">
        <f t="shared" si="30"/>
        <v>3.1523097798655392E-2</v>
      </c>
      <c r="M282" s="8">
        <f t="shared" si="31"/>
        <v>0.4984239397399548</v>
      </c>
      <c r="N282" s="8">
        <f t="shared" si="32"/>
        <v>0.57886129262659569</v>
      </c>
    </row>
    <row r="283" spans="6:14" x14ac:dyDescent="0.3">
      <c r="F283" s="1">
        <v>43490</v>
      </c>
      <c r="G283">
        <v>39.743600000000001</v>
      </c>
      <c r="H283">
        <f t="shared" si="28"/>
        <v>1.4535121199432633E-2</v>
      </c>
      <c r="I283" s="36">
        <f t="shared" si="33"/>
        <v>1.2582923427513293E-3</v>
      </c>
      <c r="J283" s="21">
        <f t="shared" si="34"/>
        <v>6.5100978026195726</v>
      </c>
      <c r="K283" s="8">
        <f t="shared" si="29"/>
        <v>0.22982044528402817</v>
      </c>
      <c r="L283" s="38">
        <f t="shared" si="30"/>
        <v>3.5472416646618952E-2</v>
      </c>
      <c r="M283" s="8">
        <f t="shared" si="31"/>
        <v>0.56086815356894026</v>
      </c>
      <c r="N283" s="8">
        <f t="shared" si="32"/>
        <v>0.57886129262659569</v>
      </c>
    </row>
    <row r="284" spans="6:14" x14ac:dyDescent="0.3">
      <c r="F284" s="1">
        <v>43493</v>
      </c>
      <c r="G284">
        <v>34.2498</v>
      </c>
      <c r="H284">
        <f t="shared" si="28"/>
        <v>-0.14876809657300222</v>
      </c>
      <c r="I284" s="36">
        <f t="shared" si="33"/>
        <v>1.132981652462366E-3</v>
      </c>
      <c r="J284" s="21">
        <f t="shared" si="34"/>
        <v>-12.751347256153146</v>
      </c>
      <c r="K284" s="8">
        <f t="shared" si="29"/>
        <v>2.3522301416928846</v>
      </c>
      <c r="L284" s="38">
        <f t="shared" si="30"/>
        <v>3.3659792816688072E-2</v>
      </c>
      <c r="M284" s="8">
        <f t="shared" si="31"/>
        <v>0.53220805435054386</v>
      </c>
      <c r="N284" s="8">
        <f t="shared" si="32"/>
        <v>0.57886129262659569</v>
      </c>
    </row>
    <row r="285" spans="6:14" x14ac:dyDescent="0.3">
      <c r="F285" s="1">
        <v>43494</v>
      </c>
      <c r="G285">
        <v>32.654000000000003</v>
      </c>
      <c r="H285">
        <f t="shared" si="28"/>
        <v>-4.7713365571153687E-2</v>
      </c>
      <c r="I285" s="36">
        <f t="shared" si="33"/>
        <v>3.6926419586063432E-3</v>
      </c>
      <c r="J285" s="21">
        <f t="shared" si="34"/>
        <v>4.9848991561399139</v>
      </c>
      <c r="K285" s="8">
        <f t="shared" si="29"/>
        <v>0.75441455018553194</v>
      </c>
      <c r="L285" s="38">
        <f t="shared" si="30"/>
        <v>6.0767112475469356E-2</v>
      </c>
      <c r="M285" s="8">
        <f t="shared" si="31"/>
        <v>0.96081241127057981</v>
      </c>
      <c r="N285" s="8">
        <f t="shared" si="32"/>
        <v>0.57886129262659569</v>
      </c>
    </row>
    <row r="286" spans="6:14" x14ac:dyDescent="0.3">
      <c r="F286" s="1">
        <v>43495</v>
      </c>
      <c r="G286">
        <v>34.094999999999999</v>
      </c>
      <c r="H286">
        <f t="shared" si="28"/>
        <v>4.3183386268643417E-2</v>
      </c>
      <c r="I286" s="36">
        <f t="shared" si="33"/>
        <v>3.4614063423104788E-3</v>
      </c>
      <c r="J286" s="21">
        <f t="shared" si="34"/>
        <v>5.1273383515923072</v>
      </c>
      <c r="K286" s="8">
        <f t="shared" si="29"/>
        <v>0.68278928843876507</v>
      </c>
      <c r="L286" s="38">
        <f t="shared" si="30"/>
        <v>5.8833717733205323E-2</v>
      </c>
      <c r="M286" s="8">
        <f t="shared" si="31"/>
        <v>0.93024275626183706</v>
      </c>
      <c r="N286" s="8">
        <f t="shared" si="32"/>
        <v>0.57886129262659569</v>
      </c>
    </row>
    <row r="287" spans="6:14" x14ac:dyDescent="0.3">
      <c r="F287" s="1">
        <v>43496</v>
      </c>
      <c r="G287">
        <v>35.6738</v>
      </c>
      <c r="H287">
        <f t="shared" si="28"/>
        <v>4.5265779823846615E-2</v>
      </c>
      <c r="I287" s="36">
        <f t="shared" si="33"/>
        <v>3.2140076311227431E-3</v>
      </c>
      <c r="J287" s="21">
        <f t="shared" si="34"/>
        <v>5.1027176709110105</v>
      </c>
      <c r="K287" s="8">
        <f t="shared" si="29"/>
        <v>0.71571482153525356</v>
      </c>
      <c r="L287" s="38">
        <f t="shared" si="30"/>
        <v>5.6692218435361506E-2</v>
      </c>
      <c r="M287" s="8">
        <f t="shared" si="31"/>
        <v>0.89638267931764815</v>
      </c>
      <c r="N287" s="8">
        <f t="shared" si="32"/>
        <v>0.57886129262659569</v>
      </c>
    </row>
    <row r="288" spans="6:14" x14ac:dyDescent="0.3">
      <c r="F288" s="1">
        <v>43497</v>
      </c>
      <c r="G288">
        <v>35.918500000000002</v>
      </c>
      <c r="H288">
        <f t="shared" si="28"/>
        <v>6.8359573001064711E-3</v>
      </c>
      <c r="I288" s="36">
        <f t="shared" si="33"/>
        <v>3.0253123561215403E-3</v>
      </c>
      <c r="J288" s="21">
        <f t="shared" si="34"/>
        <v>5.785294492486404</v>
      </c>
      <c r="K288" s="8">
        <f t="shared" si="29"/>
        <v>0.10808597527995821</v>
      </c>
      <c r="L288" s="38">
        <f t="shared" si="30"/>
        <v>5.5002839527805658E-2</v>
      </c>
      <c r="M288" s="8">
        <f t="shared" si="31"/>
        <v>0.86967125342303064</v>
      </c>
      <c r="N288" s="8">
        <f t="shared" si="32"/>
        <v>0.57886129262659569</v>
      </c>
    </row>
    <row r="289" spans="6:14" x14ac:dyDescent="0.3">
      <c r="F289" s="1">
        <v>43500</v>
      </c>
      <c r="G289">
        <v>37.023699999999998</v>
      </c>
      <c r="H289">
        <f t="shared" si="28"/>
        <v>3.0305765029664488E-2</v>
      </c>
      <c r="I289" s="36">
        <f t="shared" si="33"/>
        <v>2.6207329188333672E-3</v>
      </c>
      <c r="J289" s="21">
        <f t="shared" si="34"/>
        <v>5.5938499085463587</v>
      </c>
      <c r="K289" s="8">
        <f t="shared" si="29"/>
        <v>0.47917621863810056</v>
      </c>
      <c r="L289" s="38">
        <f t="shared" si="30"/>
        <v>5.119309444479174E-2</v>
      </c>
      <c r="M289" s="8">
        <f t="shared" si="31"/>
        <v>0.80943389458827442</v>
      </c>
      <c r="N289" s="8">
        <f t="shared" si="32"/>
        <v>0.57886129262659569</v>
      </c>
    </row>
    <row r="290" spans="6:14" x14ac:dyDescent="0.3">
      <c r="F290" s="1">
        <v>43501</v>
      </c>
      <c r="G290">
        <v>37.214500000000001</v>
      </c>
      <c r="H290">
        <f t="shared" si="28"/>
        <v>5.1402221526860945E-3</v>
      </c>
      <c r="I290" s="36">
        <f t="shared" si="33"/>
        <v>2.3815532624126947E-3</v>
      </c>
      <c r="J290" s="21">
        <f t="shared" si="34"/>
        <v>6.0289079816108195</v>
      </c>
      <c r="K290" s="8">
        <f t="shared" si="29"/>
        <v>8.1274048408709262E-2</v>
      </c>
      <c r="L290" s="38">
        <f t="shared" si="30"/>
        <v>4.8801160461742044E-2</v>
      </c>
      <c r="M290" s="8">
        <f t="shared" si="31"/>
        <v>0.77161409759229627</v>
      </c>
      <c r="N290" s="8">
        <f t="shared" si="32"/>
        <v>0.57886129262659569</v>
      </c>
    </row>
    <row r="291" spans="6:14" x14ac:dyDescent="0.3">
      <c r="F291" s="1">
        <v>43502</v>
      </c>
      <c r="G291">
        <v>37.972000000000001</v>
      </c>
      <c r="H291">
        <f t="shared" si="28"/>
        <v>2.0150575740632219E-2</v>
      </c>
      <c r="I291" s="36">
        <f t="shared" si="33"/>
        <v>2.068954180912237E-3</v>
      </c>
      <c r="J291" s="21">
        <f t="shared" si="34"/>
        <v>5.984455527692119</v>
      </c>
      <c r="K291" s="8">
        <f t="shared" si="29"/>
        <v>0.3186085775206608</v>
      </c>
      <c r="L291" s="38">
        <f t="shared" si="30"/>
        <v>4.5485758000853818E-2</v>
      </c>
      <c r="M291" s="8">
        <f t="shared" si="31"/>
        <v>0.71919298190962577</v>
      </c>
      <c r="N291" s="8">
        <f t="shared" si="32"/>
        <v>0.57886129262659569</v>
      </c>
    </row>
    <row r="292" spans="6:14" x14ac:dyDescent="0.3">
      <c r="F292" s="1">
        <v>43503</v>
      </c>
      <c r="G292">
        <v>36.585999999999999</v>
      </c>
      <c r="H292">
        <f t="shared" si="28"/>
        <v>-3.7183392450445663E-2</v>
      </c>
      <c r="I292" s="36">
        <f t="shared" si="33"/>
        <v>1.8483990178986996E-3</v>
      </c>
      <c r="J292" s="21">
        <f t="shared" si="34"/>
        <v>5.5454342153481431</v>
      </c>
      <c r="K292" s="8">
        <f t="shared" si="29"/>
        <v>0.58792105637658942</v>
      </c>
      <c r="L292" s="38">
        <f t="shared" si="30"/>
        <v>4.2993011268096813E-2</v>
      </c>
      <c r="M292" s="8">
        <f t="shared" si="31"/>
        <v>0.67977919538234977</v>
      </c>
      <c r="N292" s="8">
        <f t="shared" si="32"/>
        <v>0.57886129262659569</v>
      </c>
    </row>
    <row r="293" spans="6:14" x14ac:dyDescent="0.3">
      <c r="F293" s="1">
        <v>43504</v>
      </c>
      <c r="G293">
        <v>36.771900000000002</v>
      </c>
      <c r="H293">
        <f t="shared" si="28"/>
        <v>5.0683129682451344E-3</v>
      </c>
      <c r="I293" s="36">
        <f t="shared" si="33"/>
        <v>1.7789987081180522E-3</v>
      </c>
      <c r="J293" s="21">
        <f t="shared" si="34"/>
        <v>6.3172651276813765</v>
      </c>
      <c r="K293" s="8">
        <f t="shared" si="29"/>
        <v>8.0137064371116382E-2</v>
      </c>
      <c r="L293" s="38">
        <f t="shared" si="30"/>
        <v>4.2178178103351643E-2</v>
      </c>
      <c r="M293" s="8">
        <f t="shared" si="31"/>
        <v>0.66689555181416005</v>
      </c>
      <c r="N293" s="8">
        <f t="shared" si="32"/>
        <v>0.57886129262659569</v>
      </c>
    </row>
    <row r="294" spans="6:14" x14ac:dyDescent="0.3">
      <c r="F294" s="1">
        <v>43507</v>
      </c>
      <c r="G294">
        <v>36.346200000000003</v>
      </c>
      <c r="H294">
        <f t="shared" si="28"/>
        <v>-1.1644307224627073E-2</v>
      </c>
      <c r="I294" s="36">
        <f t="shared" si="33"/>
        <v>1.554715710416579E-3</v>
      </c>
      <c r="J294" s="21">
        <f t="shared" si="34"/>
        <v>6.3792505573797706</v>
      </c>
      <c r="K294" s="8">
        <f t="shared" si="29"/>
        <v>0.18411266302287729</v>
      </c>
      <c r="L294" s="38">
        <f t="shared" si="30"/>
        <v>3.9429883469477553E-2</v>
      </c>
      <c r="M294" s="8">
        <f t="shared" si="31"/>
        <v>0.6234411981928567</v>
      </c>
      <c r="N294" s="8">
        <f t="shared" si="32"/>
        <v>0.57886129262659569</v>
      </c>
    </row>
    <row r="295" spans="6:14" x14ac:dyDescent="0.3">
      <c r="F295" s="1">
        <v>43508</v>
      </c>
      <c r="G295">
        <v>37.516300000000001</v>
      </c>
      <c r="H295">
        <f t="shared" si="28"/>
        <v>3.168584589011763E-2</v>
      </c>
      <c r="I295" s="36">
        <f t="shared" si="33"/>
        <v>1.3767082510448634E-3</v>
      </c>
      <c r="J295" s="21">
        <f t="shared" si="34"/>
        <v>5.8587893709010288</v>
      </c>
      <c r="K295" s="8">
        <f t="shared" si="29"/>
        <v>0.50099721300928513</v>
      </c>
      <c r="L295" s="38">
        <f t="shared" si="30"/>
        <v>3.7104019338137256E-2</v>
      </c>
      <c r="M295" s="8">
        <f t="shared" si="31"/>
        <v>0.58666605727723486</v>
      </c>
      <c r="N295" s="8">
        <f t="shared" si="32"/>
        <v>0.57886129262659569</v>
      </c>
    </row>
    <row r="296" spans="6:14" x14ac:dyDescent="0.3">
      <c r="F296" s="1">
        <v>43509</v>
      </c>
      <c r="G296">
        <v>37.942</v>
      </c>
      <c r="H296">
        <f t="shared" si="28"/>
        <v>1.1283172727511748E-2</v>
      </c>
      <c r="I296" s="36">
        <f t="shared" si="33"/>
        <v>1.3304562836780258E-3</v>
      </c>
      <c r="J296" s="21">
        <f t="shared" si="34"/>
        <v>6.5265443586187963</v>
      </c>
      <c r="K296" s="8">
        <f t="shared" si="29"/>
        <v>0.1784026252601576</v>
      </c>
      <c r="L296" s="38">
        <f t="shared" si="30"/>
        <v>3.647542026732558E-2</v>
      </c>
      <c r="M296" s="8">
        <f t="shared" si="31"/>
        <v>0.57672703328308306</v>
      </c>
      <c r="N296" s="8">
        <f t="shared" si="32"/>
        <v>0.57886129262659569</v>
      </c>
    </row>
    <row r="297" spans="6:14" x14ac:dyDescent="0.3">
      <c r="F297" s="1">
        <v>43510</v>
      </c>
      <c r="G297">
        <v>38.347700000000003</v>
      </c>
      <c r="H297">
        <f t="shared" si="28"/>
        <v>1.0635874160023128E-2</v>
      </c>
      <c r="I297" s="36">
        <f t="shared" si="33"/>
        <v>1.1843444126856291E-3</v>
      </c>
      <c r="J297" s="21">
        <f t="shared" si="34"/>
        <v>6.6430516028107762</v>
      </c>
      <c r="K297" s="8">
        <f t="shared" si="29"/>
        <v>0.16816793626301632</v>
      </c>
      <c r="L297" s="38">
        <f t="shared" si="30"/>
        <v>3.4414305349456484E-2</v>
      </c>
      <c r="M297" s="8">
        <f t="shared" si="31"/>
        <v>0.54413794498399692</v>
      </c>
      <c r="N297" s="8">
        <f t="shared" si="32"/>
        <v>0.57886129262659569</v>
      </c>
    </row>
    <row r="298" spans="6:14" x14ac:dyDescent="0.3">
      <c r="F298" s="1">
        <v>43511</v>
      </c>
      <c r="G298">
        <v>39.0441</v>
      </c>
      <c r="H298">
        <f t="shared" si="28"/>
        <v>1.7997224432052459E-2</v>
      </c>
      <c r="I298" s="36">
        <f t="shared" si="33"/>
        <v>1.05794378210547E-3</v>
      </c>
      <c r="J298" s="21">
        <f t="shared" si="34"/>
        <v>6.5452680650724187</v>
      </c>
      <c r="K298" s="8">
        <f t="shared" si="29"/>
        <v>0.28456110383258021</v>
      </c>
      <c r="L298" s="38">
        <f t="shared" si="30"/>
        <v>3.2526047748004522E-2</v>
      </c>
      <c r="M298" s="8">
        <f t="shared" si="31"/>
        <v>0.5142819708354236</v>
      </c>
      <c r="N298" s="8">
        <f t="shared" si="32"/>
        <v>0.57886129262659569</v>
      </c>
    </row>
    <row r="299" spans="6:14" x14ac:dyDescent="0.3">
      <c r="F299" s="1">
        <v>43515</v>
      </c>
      <c r="G299">
        <v>38.872300000000003</v>
      </c>
      <c r="H299">
        <f t="shared" si="28"/>
        <v>-4.4098618112341312E-3</v>
      </c>
      <c r="I299" s="36">
        <f t="shared" si="33"/>
        <v>9.7572890888883413E-4</v>
      </c>
      <c r="J299" s="21">
        <f t="shared" si="34"/>
        <v>6.9123951483534913</v>
      </c>
      <c r="K299" s="8">
        <f t="shared" si="29"/>
        <v>6.9726037450476799E-2</v>
      </c>
      <c r="L299" s="38">
        <f t="shared" si="30"/>
        <v>3.1236659694801463E-2</v>
      </c>
      <c r="M299" s="8">
        <f t="shared" si="31"/>
        <v>0.49389495565576347</v>
      </c>
      <c r="N299" s="8">
        <f t="shared" si="32"/>
        <v>0.57886129262659569</v>
      </c>
    </row>
    <row r="300" spans="6:14" x14ac:dyDescent="0.3">
      <c r="F300" s="1">
        <v>43516</v>
      </c>
      <c r="G300">
        <v>39.346899999999998</v>
      </c>
      <c r="H300">
        <f t="shared" si="28"/>
        <v>1.2135276871005206E-2</v>
      </c>
      <c r="I300" s="36">
        <f t="shared" si="33"/>
        <v>8.6854057307652222E-4</v>
      </c>
      <c r="J300" s="21">
        <f t="shared" si="34"/>
        <v>6.8791417776741035</v>
      </c>
      <c r="K300" s="8">
        <f t="shared" si="29"/>
        <v>0.19187557474568898</v>
      </c>
      <c r="L300" s="38">
        <f t="shared" si="30"/>
        <v>2.9471012420283802E-2</v>
      </c>
      <c r="M300" s="8">
        <f t="shared" si="31"/>
        <v>0.46597762099604151</v>
      </c>
      <c r="N300" s="8">
        <f t="shared" si="32"/>
        <v>0.57886129262659569</v>
      </c>
    </row>
    <row r="301" spans="6:14" x14ac:dyDescent="0.3">
      <c r="F301" s="1">
        <v>43517</v>
      </c>
      <c r="G301">
        <v>38.657400000000003</v>
      </c>
      <c r="H301">
        <f t="shared" si="28"/>
        <v>-1.7678973038248808E-2</v>
      </c>
      <c r="I301" s="36">
        <f t="shared" si="33"/>
        <v>7.9262734773960942E-4</v>
      </c>
      <c r="J301" s="21">
        <f t="shared" si="34"/>
        <v>6.7458408157792364</v>
      </c>
      <c r="K301" s="8">
        <f t="shared" si="29"/>
        <v>0.27952910746786652</v>
      </c>
      <c r="L301" s="38">
        <f t="shared" si="30"/>
        <v>2.815363826825246E-2</v>
      </c>
      <c r="M301" s="8">
        <f t="shared" si="31"/>
        <v>0.44514810674078165</v>
      </c>
      <c r="N301" s="8">
        <f t="shared" si="32"/>
        <v>0.57886129262659569</v>
      </c>
    </row>
    <row r="302" spans="6:14" x14ac:dyDescent="0.3">
      <c r="F302" s="1">
        <v>43518</v>
      </c>
      <c r="G302">
        <v>39.506799999999998</v>
      </c>
      <c r="H302">
        <f t="shared" si="28"/>
        <v>2.1734590445421229E-2</v>
      </c>
      <c r="I302" s="36">
        <f t="shared" si="33"/>
        <v>7.4795789557808266E-4</v>
      </c>
      <c r="J302" s="21">
        <f t="shared" si="34"/>
        <v>6.5665876490072579</v>
      </c>
      <c r="K302" s="8">
        <f t="shared" si="29"/>
        <v>0.34365404909232328</v>
      </c>
      <c r="L302" s="38">
        <f t="shared" si="30"/>
        <v>2.7348818906455224E-2</v>
      </c>
      <c r="M302" s="8">
        <f t="shared" si="31"/>
        <v>0.43242279529936978</v>
      </c>
      <c r="N302" s="8">
        <f t="shared" si="32"/>
        <v>0.57886129262659569</v>
      </c>
    </row>
    <row r="303" spans="6:14" x14ac:dyDescent="0.3">
      <c r="F303" s="1">
        <v>43521</v>
      </c>
      <c r="G303">
        <v>39.381900000000002</v>
      </c>
      <c r="H303">
        <f t="shared" si="28"/>
        <v>-3.1664891007388376E-3</v>
      </c>
      <c r="I303" s="36">
        <f t="shared" si="33"/>
        <v>7.292870753964275E-4</v>
      </c>
      <c r="J303" s="21">
        <f t="shared" si="34"/>
        <v>7.209694541680661</v>
      </c>
      <c r="K303" s="8">
        <f t="shared" si="29"/>
        <v>5.0066588722165434E-2</v>
      </c>
      <c r="L303" s="38">
        <f t="shared" si="30"/>
        <v>2.7005315687775758E-2</v>
      </c>
      <c r="M303" s="8">
        <f t="shared" si="31"/>
        <v>0.42699153252623978</v>
      </c>
      <c r="N303" s="8">
        <f t="shared" si="32"/>
        <v>0.57886129262659569</v>
      </c>
    </row>
    <row r="304" spans="6:14" x14ac:dyDescent="0.3">
      <c r="F304" s="1">
        <v>43522</v>
      </c>
      <c r="G304">
        <v>38.984200000000001</v>
      </c>
      <c r="H304">
        <f t="shared" si="28"/>
        <v>-1.0149884050718013E-2</v>
      </c>
      <c r="I304" s="36">
        <f t="shared" si="33"/>
        <v>6.5711016131991199E-4</v>
      </c>
      <c r="J304" s="21">
        <f t="shared" si="34"/>
        <v>7.1708812921396827</v>
      </c>
      <c r="K304" s="8">
        <f t="shared" si="29"/>
        <v>0.16048375793442454</v>
      </c>
      <c r="L304" s="38">
        <f t="shared" si="30"/>
        <v>2.5634160047091695E-2</v>
      </c>
      <c r="M304" s="8">
        <f t="shared" si="31"/>
        <v>0.40531165827049437</v>
      </c>
      <c r="N304" s="8">
        <f t="shared" si="32"/>
        <v>0.57886129262659569</v>
      </c>
    </row>
    <row r="305" spans="6:14" x14ac:dyDescent="0.3">
      <c r="F305" s="1">
        <v>43523</v>
      </c>
      <c r="G305">
        <v>38.567399999999999</v>
      </c>
      <c r="H305">
        <f t="shared" si="28"/>
        <v>-1.0749075793999611E-2</v>
      </c>
      <c r="I305" s="36">
        <f t="shared" si="33"/>
        <v>6.0683525814474962E-4</v>
      </c>
      <c r="J305" s="21">
        <f t="shared" si="34"/>
        <v>7.2168512341463309</v>
      </c>
      <c r="K305" s="8">
        <f t="shared" si="29"/>
        <v>0.16995781125410828</v>
      </c>
      <c r="L305" s="38">
        <f t="shared" si="30"/>
        <v>2.463402642981349E-2</v>
      </c>
      <c r="M305" s="8">
        <f t="shared" si="31"/>
        <v>0.38949815729498311</v>
      </c>
      <c r="N305" s="8">
        <f t="shared" si="32"/>
        <v>0.57886129262659569</v>
      </c>
    </row>
    <row r="306" spans="6:14" x14ac:dyDescent="0.3">
      <c r="F306" s="1">
        <v>43524</v>
      </c>
      <c r="G306">
        <v>38.320700000000002</v>
      </c>
      <c r="H306">
        <f t="shared" si="28"/>
        <v>-6.4171398847179331E-3</v>
      </c>
      <c r="I306" s="36">
        <f t="shared" si="33"/>
        <v>5.6545989349629988E-4</v>
      </c>
      <c r="J306" s="21">
        <f t="shared" si="34"/>
        <v>7.4050460676512948</v>
      </c>
      <c r="K306" s="8">
        <f t="shared" si="29"/>
        <v>0.10146389049809504</v>
      </c>
      <c r="L306" s="38">
        <f t="shared" si="30"/>
        <v>2.3779400612637398E-2</v>
      </c>
      <c r="M306" s="8">
        <f t="shared" si="31"/>
        <v>0.37598533664768757</v>
      </c>
      <c r="N306" s="8">
        <f t="shared" si="32"/>
        <v>0.57886129262659569</v>
      </c>
    </row>
    <row r="307" spans="6:14" x14ac:dyDescent="0.3">
      <c r="F307" s="1">
        <v>43525</v>
      </c>
      <c r="G307">
        <v>38.8643</v>
      </c>
      <c r="H307">
        <f t="shared" si="28"/>
        <v>1.4085871296844344E-2</v>
      </c>
      <c r="I307" s="36">
        <f t="shared" si="33"/>
        <v>5.2110899162562878E-4</v>
      </c>
      <c r="J307" s="21">
        <f t="shared" si="34"/>
        <v>7.1788022590962868</v>
      </c>
      <c r="K307" s="8">
        <f t="shared" si="29"/>
        <v>0.22271718063008933</v>
      </c>
      <c r="L307" s="38">
        <f t="shared" si="30"/>
        <v>2.2827811801082221E-2</v>
      </c>
      <c r="M307" s="8">
        <f t="shared" si="31"/>
        <v>0.36093939644545203</v>
      </c>
      <c r="N307" s="8">
        <f t="shared" si="32"/>
        <v>0.57886129262659569</v>
      </c>
    </row>
    <row r="308" spans="6:14" x14ac:dyDescent="0.3">
      <c r="F308" s="1">
        <v>43528</v>
      </c>
      <c r="G308">
        <v>38.947200000000002</v>
      </c>
      <c r="H308">
        <f t="shared" si="28"/>
        <v>2.1307912420583069E-3</v>
      </c>
      <c r="I308" s="36">
        <f t="shared" si="33"/>
        <v>5.0239196919478306E-4</v>
      </c>
      <c r="J308" s="21">
        <f t="shared" si="34"/>
        <v>7.5870926191146344</v>
      </c>
      <c r="K308" s="8">
        <f t="shared" si="29"/>
        <v>3.3690767716217089E-2</v>
      </c>
      <c r="L308" s="38">
        <f t="shared" si="30"/>
        <v>2.2414102016248234E-2</v>
      </c>
      <c r="M308" s="8">
        <f t="shared" si="31"/>
        <v>0.35439807039358406</v>
      </c>
      <c r="N308" s="8">
        <f t="shared" si="32"/>
        <v>0.57886129262659569</v>
      </c>
    </row>
    <row r="309" spans="6:14" x14ac:dyDescent="0.3">
      <c r="F309" s="1">
        <v>43529</v>
      </c>
      <c r="G309">
        <v>38.882300000000001</v>
      </c>
      <c r="H309">
        <f t="shared" si="28"/>
        <v>-1.6677484769311438E-3</v>
      </c>
      <c r="I309" s="36">
        <f t="shared" si="33"/>
        <v>4.6283716789310861E-4</v>
      </c>
      <c r="J309" s="21">
        <f t="shared" si="34"/>
        <v>7.6721258305242772</v>
      </c>
      <c r="K309" s="8">
        <f t="shared" si="29"/>
        <v>2.6369418756895979E-2</v>
      </c>
      <c r="L309" s="38">
        <f t="shared" si="30"/>
        <v>2.1513650733734353E-2</v>
      </c>
      <c r="M309" s="8">
        <f t="shared" si="31"/>
        <v>0.34016068551976603</v>
      </c>
      <c r="N309" s="8">
        <f t="shared" si="32"/>
        <v>0.57886129262659569</v>
      </c>
    </row>
    <row r="310" spans="6:14" x14ac:dyDescent="0.3">
      <c r="F310" s="1">
        <v>43530</v>
      </c>
      <c r="G310">
        <v>37.774099999999997</v>
      </c>
      <c r="H310">
        <f t="shared" si="28"/>
        <v>-2.891545162746359E-2</v>
      </c>
      <c r="I310" s="36">
        <f t="shared" si="33"/>
        <v>4.2887179043035316E-4</v>
      </c>
      <c r="J310" s="21">
        <f t="shared" si="34"/>
        <v>5.80481106569811</v>
      </c>
      <c r="K310" s="8">
        <f t="shared" si="29"/>
        <v>0.45719343357603759</v>
      </c>
      <c r="L310" s="38">
        <f t="shared" si="30"/>
        <v>2.0709219937756061E-2</v>
      </c>
      <c r="M310" s="8">
        <f t="shared" si="31"/>
        <v>0.32744151784339792</v>
      </c>
      <c r="N310" s="8">
        <f t="shared" si="32"/>
        <v>0.57886129262659569</v>
      </c>
    </row>
    <row r="311" spans="6:14" x14ac:dyDescent="0.3">
      <c r="F311" s="1">
        <v>43531</v>
      </c>
      <c r="G311">
        <v>37.079700000000003</v>
      </c>
      <c r="H311">
        <f t="shared" si="28"/>
        <v>-1.8554032543667453E-2</v>
      </c>
      <c r="I311" s="36">
        <f t="shared" si="33"/>
        <v>5.0126089243221744E-4</v>
      </c>
      <c r="J311" s="21">
        <f t="shared" si="34"/>
        <v>6.9116114939090538</v>
      </c>
      <c r="K311" s="8">
        <f t="shared" si="29"/>
        <v>0.2933650130943834</v>
      </c>
      <c r="L311" s="38">
        <f t="shared" si="30"/>
        <v>2.2388856434222303E-2</v>
      </c>
      <c r="M311" s="8">
        <f t="shared" si="31"/>
        <v>0.35399890269329132</v>
      </c>
      <c r="N311" s="8">
        <f t="shared" si="32"/>
        <v>0.57886129262659569</v>
      </c>
    </row>
    <row r="312" spans="6:14" x14ac:dyDescent="0.3">
      <c r="F312" s="1">
        <v>43532</v>
      </c>
      <c r="G312">
        <v>37.424399999999999</v>
      </c>
      <c r="H312">
        <f t="shared" si="28"/>
        <v>9.2532480630102762E-3</v>
      </c>
      <c r="I312" s="36">
        <f t="shared" si="33"/>
        <v>5.0319698534285323E-4</v>
      </c>
      <c r="J312" s="21">
        <f t="shared" si="34"/>
        <v>7.4243716244081241</v>
      </c>
      <c r="K312" s="8">
        <f t="shared" si="29"/>
        <v>0.14630669816826861</v>
      </c>
      <c r="L312" s="38">
        <f t="shared" si="30"/>
        <v>2.2432052633293575E-2</v>
      </c>
      <c r="M312" s="8">
        <f t="shared" si="31"/>
        <v>0.35468189456992766</v>
      </c>
      <c r="N312" s="8">
        <f t="shared" si="32"/>
        <v>0.57886129262659569</v>
      </c>
    </row>
    <row r="313" spans="6:14" x14ac:dyDescent="0.3">
      <c r="F313" s="1">
        <v>43535</v>
      </c>
      <c r="G313">
        <v>40.029400000000003</v>
      </c>
      <c r="H313">
        <f t="shared" si="28"/>
        <v>6.7291286020669666E-2</v>
      </c>
      <c r="I313" s="36">
        <f t="shared" si="33"/>
        <v>4.7338750017321971E-4</v>
      </c>
      <c r="J313" s="21">
        <f t="shared" si="34"/>
        <v>-1.9097538390378022</v>
      </c>
      <c r="K313" s="8">
        <f t="shared" si="29"/>
        <v>1.0639686525358223</v>
      </c>
      <c r="L313" s="38">
        <f t="shared" si="30"/>
        <v>2.1757469985575522E-2</v>
      </c>
      <c r="M313" s="8">
        <f t="shared" si="31"/>
        <v>0.3440158063858475</v>
      </c>
      <c r="N313" s="8">
        <f t="shared" si="32"/>
        <v>0.57886129262659569</v>
      </c>
    </row>
    <row r="314" spans="6:14" x14ac:dyDescent="0.3">
      <c r="F314" s="1">
        <v>43536</v>
      </c>
      <c r="G314">
        <v>40.371200000000002</v>
      </c>
      <c r="H314">
        <f t="shared" si="28"/>
        <v>8.5024753326994884E-3</v>
      </c>
      <c r="I314" s="36">
        <f t="shared" si="33"/>
        <v>9.8836796003044488E-4</v>
      </c>
      <c r="J314" s="21">
        <f t="shared" si="34"/>
        <v>6.8463126125930502</v>
      </c>
      <c r="K314" s="8">
        <f t="shared" si="29"/>
        <v>0.13443593900364151</v>
      </c>
      <c r="L314" s="38">
        <f t="shared" si="30"/>
        <v>3.1438319930149651E-2</v>
      </c>
      <c r="M314" s="8">
        <f t="shared" si="31"/>
        <v>0.49708348394169283</v>
      </c>
      <c r="N314" s="8">
        <f t="shared" si="32"/>
        <v>0.57886129262659569</v>
      </c>
    </row>
    <row r="315" spans="6:14" x14ac:dyDescent="0.3">
      <c r="F315" s="1">
        <v>43537</v>
      </c>
      <c r="G315">
        <v>41.8889</v>
      </c>
      <c r="H315">
        <f t="shared" si="28"/>
        <v>3.6904215897327335E-2</v>
      </c>
      <c r="I315" s="36">
        <f t="shared" si="33"/>
        <v>8.8575371589961571E-4</v>
      </c>
      <c r="J315" s="21">
        <f t="shared" si="34"/>
        <v>5.49148715672069</v>
      </c>
      <c r="K315" s="8">
        <f t="shared" si="29"/>
        <v>0.58350688749074497</v>
      </c>
      <c r="L315" s="38">
        <f t="shared" si="30"/>
        <v>2.9761614806653482E-2</v>
      </c>
      <c r="M315" s="8">
        <f t="shared" si="31"/>
        <v>0.4705724481680838</v>
      </c>
      <c r="N315" s="8">
        <f t="shared" si="32"/>
        <v>0.57886129262659569</v>
      </c>
    </row>
    <row r="316" spans="6:14" x14ac:dyDescent="0.3">
      <c r="F316" s="1">
        <v>43538</v>
      </c>
      <c r="G316">
        <v>41.128599999999999</v>
      </c>
      <c r="H316">
        <f t="shared" si="28"/>
        <v>-1.8317132115515302E-2</v>
      </c>
      <c r="I316" s="36">
        <f t="shared" si="33"/>
        <v>9.550743652832999E-4</v>
      </c>
      <c r="J316" s="21">
        <f t="shared" si="34"/>
        <v>6.6024216605994663</v>
      </c>
      <c r="K316" s="8">
        <f t="shared" si="29"/>
        <v>0.28961928843623402</v>
      </c>
      <c r="L316" s="38">
        <f t="shared" si="30"/>
        <v>3.0904277459330769E-2</v>
      </c>
      <c r="M316" s="8">
        <f t="shared" si="31"/>
        <v>0.48863953106643443</v>
      </c>
      <c r="N316" s="8">
        <f t="shared" si="32"/>
        <v>0.57886129262659569</v>
      </c>
    </row>
    <row r="317" spans="6:14" x14ac:dyDescent="0.3">
      <c r="F317" s="1">
        <v>43539</v>
      </c>
      <c r="G317">
        <v>42.186799999999998</v>
      </c>
      <c r="H317">
        <f t="shared" si="28"/>
        <v>2.5403632654266969E-2</v>
      </c>
      <c r="I317" s="36">
        <f t="shared" si="33"/>
        <v>8.8936545353521604E-4</v>
      </c>
      <c r="J317" s="21">
        <f t="shared" si="34"/>
        <v>6.2993787344110022</v>
      </c>
      <c r="K317" s="8">
        <f t="shared" si="29"/>
        <v>0.40166670014856193</v>
      </c>
      <c r="L317" s="38">
        <f t="shared" si="30"/>
        <v>2.9822230861141424E-2</v>
      </c>
      <c r="M317" s="8">
        <f t="shared" si="31"/>
        <v>0.47153087214285766</v>
      </c>
      <c r="N317" s="8">
        <f t="shared" si="32"/>
        <v>0.57886129262659569</v>
      </c>
    </row>
    <row r="318" spans="6:14" x14ac:dyDescent="0.3">
      <c r="F318" s="1">
        <v>43542</v>
      </c>
      <c r="G318">
        <v>41.9709</v>
      </c>
      <c r="H318">
        <f t="shared" si="28"/>
        <v>-5.1308548984229504E-3</v>
      </c>
      <c r="I318" s="36">
        <f t="shared" si="33"/>
        <v>8.7098676663409239E-4</v>
      </c>
      <c r="J318" s="21">
        <f t="shared" si="34"/>
        <v>7.015658663198808</v>
      </c>
      <c r="K318" s="8">
        <f t="shared" si="29"/>
        <v>8.1125939114241971E-2</v>
      </c>
      <c r="L318" s="38">
        <f t="shared" si="30"/>
        <v>2.9512484928146804E-2</v>
      </c>
      <c r="M318" s="8">
        <f t="shared" si="31"/>
        <v>0.46663335892167318</v>
      </c>
      <c r="N318" s="8">
        <f t="shared" si="32"/>
        <v>0.57886129262659569</v>
      </c>
    </row>
    <row r="319" spans="6:14" x14ac:dyDescent="0.3">
      <c r="F319" s="1">
        <v>43543</v>
      </c>
      <c r="G319">
        <v>43.654600000000002</v>
      </c>
      <c r="H319">
        <f t="shared" si="28"/>
        <v>3.9332139463311031E-2</v>
      </c>
      <c r="I319" s="36">
        <f t="shared" si="33"/>
        <v>7.8000273556959039E-4</v>
      </c>
      <c r="J319" s="21">
        <f t="shared" si="34"/>
        <v>5.1728647091286977</v>
      </c>
      <c r="K319" s="8">
        <f t="shared" si="29"/>
        <v>0.62189572975727792</v>
      </c>
      <c r="L319" s="38">
        <f t="shared" si="30"/>
        <v>2.7928529062046757E-2</v>
      </c>
      <c r="M319" s="8">
        <f t="shared" si="31"/>
        <v>0.44158881767136898</v>
      </c>
      <c r="N319" s="8">
        <f t="shared" si="32"/>
        <v>0.57886129262659569</v>
      </c>
    </row>
    <row r="320" spans="6:14" x14ac:dyDescent="0.3">
      <c r="F320" s="1">
        <v>43544</v>
      </c>
      <c r="G320">
        <v>43.326799999999999</v>
      </c>
      <c r="H320">
        <f t="shared" si="28"/>
        <v>-7.5372792775048915E-3</v>
      </c>
      <c r="I320" s="36">
        <f t="shared" si="33"/>
        <v>8.8735530744902668E-4</v>
      </c>
      <c r="J320" s="21">
        <f t="shared" si="34"/>
        <v>6.9632427260589704</v>
      </c>
      <c r="K320" s="8">
        <f t="shared" si="29"/>
        <v>0.1191748493885189</v>
      </c>
      <c r="L320" s="38">
        <f t="shared" si="30"/>
        <v>2.9788509654714627E-2</v>
      </c>
      <c r="M320" s="8">
        <f t="shared" si="31"/>
        <v>0.47099769305407074</v>
      </c>
      <c r="N320" s="8">
        <f t="shared" si="32"/>
        <v>0.57886129262659569</v>
      </c>
    </row>
    <row r="321" spans="6:14" x14ac:dyDescent="0.3">
      <c r="F321" s="1">
        <v>43545</v>
      </c>
      <c r="G321">
        <v>45.698</v>
      </c>
      <c r="H321">
        <f t="shared" si="28"/>
        <v>5.3283152076472169E-2</v>
      </c>
      <c r="I321" s="36">
        <f t="shared" si="33"/>
        <v>7.9767812172462107E-4</v>
      </c>
      <c r="J321" s="21">
        <f t="shared" si="34"/>
        <v>3.5746074987633469</v>
      </c>
      <c r="K321" s="8">
        <f t="shared" si="29"/>
        <v>0.84248060737391162</v>
      </c>
      <c r="L321" s="38">
        <f t="shared" si="30"/>
        <v>2.8243196025319463E-2</v>
      </c>
      <c r="M321" s="8">
        <f t="shared" si="31"/>
        <v>0.44656413921312049</v>
      </c>
      <c r="N321" s="8">
        <f t="shared" si="32"/>
        <v>0.57886129262659569</v>
      </c>
    </row>
    <row r="322" spans="6:14" x14ac:dyDescent="0.3">
      <c r="F322" s="1">
        <v>43546</v>
      </c>
      <c r="G322">
        <v>44.095300000000002</v>
      </c>
      <c r="H322">
        <f t="shared" si="28"/>
        <v>-3.5701332456892707E-2</v>
      </c>
      <c r="I322" s="36">
        <f t="shared" si="33"/>
        <v>1.0596147725982817E-3</v>
      </c>
      <c r="J322" s="21">
        <f t="shared" si="34"/>
        <v>5.6469738967446217</v>
      </c>
      <c r="K322" s="8">
        <f t="shared" si="29"/>
        <v>0.56448763033338045</v>
      </c>
      <c r="L322" s="38">
        <f t="shared" si="30"/>
        <v>3.2551724571799293E-2</v>
      </c>
      <c r="M322" s="8">
        <f t="shared" si="31"/>
        <v>0.51468795706677506</v>
      </c>
      <c r="N322" s="8">
        <f t="shared" si="32"/>
        <v>0.57886129262659569</v>
      </c>
    </row>
    <row r="323" spans="6:14" x14ac:dyDescent="0.3">
      <c r="F323" s="1">
        <v>43549</v>
      </c>
      <c r="G323">
        <v>43.1721</v>
      </c>
      <c r="H323">
        <f t="shared" si="28"/>
        <v>-2.1158747532911949E-2</v>
      </c>
      <c r="I323" s="36">
        <f t="shared" si="33"/>
        <v>1.0928027693591215E-3</v>
      </c>
      <c r="J323" s="21">
        <f t="shared" si="34"/>
        <v>6.4093357953708336</v>
      </c>
      <c r="K323" s="8">
        <f t="shared" si="29"/>
        <v>0.33454917320235134</v>
      </c>
      <c r="L323" s="38">
        <f t="shared" si="30"/>
        <v>3.3057567505173781E-2</v>
      </c>
      <c r="M323" s="8">
        <f t="shared" si="31"/>
        <v>0.52268603610559594</v>
      </c>
      <c r="N323" s="8">
        <f t="shared" si="32"/>
        <v>0.57886129262659569</v>
      </c>
    </row>
    <row r="324" spans="6:14" x14ac:dyDescent="0.3">
      <c r="F324" s="1">
        <v>43550</v>
      </c>
      <c r="G324">
        <v>43.941400000000002</v>
      </c>
      <c r="H324">
        <f t="shared" si="28"/>
        <v>1.7662474801839991E-2</v>
      </c>
      <c r="I324" s="36">
        <f t="shared" si="33"/>
        <v>1.0205324615959583E-3</v>
      </c>
      <c r="J324" s="21">
        <f t="shared" si="34"/>
        <v>6.5817442473135657</v>
      </c>
      <c r="K324" s="8">
        <f t="shared" si="29"/>
        <v>0.27926824744572765</v>
      </c>
      <c r="L324" s="38">
        <f t="shared" si="30"/>
        <v>3.1945773767369581E-2</v>
      </c>
      <c r="M324" s="8">
        <f t="shared" si="31"/>
        <v>0.50510703360672937</v>
      </c>
      <c r="N324" s="8">
        <f t="shared" si="32"/>
        <v>0.57886129262659569</v>
      </c>
    </row>
    <row r="325" spans="6:14" x14ac:dyDescent="0.3">
      <c r="F325" s="1">
        <v>43551</v>
      </c>
      <c r="G325">
        <v>43.848500000000001</v>
      </c>
      <c r="H325">
        <f t="shared" si="28"/>
        <v>-2.1164173709423109E-3</v>
      </c>
      <c r="I325" s="36">
        <f t="shared" si="33"/>
        <v>9.423543795975015E-4</v>
      </c>
      <c r="J325" s="21">
        <f t="shared" si="34"/>
        <v>6.9623759298872816</v>
      </c>
      <c r="K325" s="8">
        <f t="shared" si="29"/>
        <v>3.346349685861582E-2</v>
      </c>
      <c r="L325" s="38">
        <f t="shared" si="30"/>
        <v>3.0697791119191322E-2</v>
      </c>
      <c r="M325" s="8">
        <f t="shared" si="31"/>
        <v>0.48537469536366995</v>
      </c>
      <c r="N325" s="8">
        <f t="shared" si="32"/>
        <v>0.57886129262659569</v>
      </c>
    </row>
    <row r="326" spans="6:14" x14ac:dyDescent="0.3">
      <c r="F326" s="1">
        <v>43552</v>
      </c>
      <c r="G326">
        <v>44.033299999999997</v>
      </c>
      <c r="H326">
        <f t="shared" si="28"/>
        <v>4.2056551501666829E-3</v>
      </c>
      <c r="I326" s="36">
        <f t="shared" si="33"/>
        <v>8.3824190447104178E-4</v>
      </c>
      <c r="J326" s="21">
        <f t="shared" si="34"/>
        <v>7.0631030774842305</v>
      </c>
      <c r="K326" s="8">
        <f t="shared" si="29"/>
        <v>6.6497246638720961E-2</v>
      </c>
      <c r="L326" s="38">
        <f t="shared" si="30"/>
        <v>2.8952407576418267E-2</v>
      </c>
      <c r="M326" s="8">
        <f t="shared" si="31"/>
        <v>0.45777775843498608</v>
      </c>
      <c r="N326" s="8">
        <f t="shared" si="32"/>
        <v>0.57886129262659569</v>
      </c>
    </row>
    <row r="327" spans="6:14" x14ac:dyDescent="0.3">
      <c r="F327" s="1">
        <v>43553</v>
      </c>
      <c r="G327">
        <v>44.609900000000003</v>
      </c>
      <c r="H327">
        <f t="shared" si="28"/>
        <v>1.3009641630194392E-2</v>
      </c>
      <c r="I327" s="36">
        <f t="shared" si="33"/>
        <v>7.5101131850181043E-4</v>
      </c>
      <c r="J327" s="21">
        <f t="shared" si="34"/>
        <v>6.9687260207382673</v>
      </c>
      <c r="K327" s="8">
        <f t="shared" si="29"/>
        <v>0.20570049546980132</v>
      </c>
      <c r="L327" s="38">
        <f t="shared" si="30"/>
        <v>2.7404585720309849E-2</v>
      </c>
      <c r="M327" s="8">
        <f t="shared" si="31"/>
        <v>0.43330454604752605</v>
      </c>
      <c r="N327" s="8">
        <f t="shared" si="32"/>
        <v>0.57886129262659569</v>
      </c>
    </row>
    <row r="328" spans="6:14" x14ac:dyDescent="0.3">
      <c r="F328" s="1">
        <v>43556</v>
      </c>
      <c r="G328">
        <v>45.285299999999999</v>
      </c>
      <c r="H328">
        <f t="shared" si="28"/>
        <v>1.5026669027330764E-2</v>
      </c>
      <c r="I328" s="36">
        <f t="shared" si="33"/>
        <v>6.9501621973509786E-4</v>
      </c>
      <c r="J328" s="21">
        <f t="shared" si="34"/>
        <v>6.9466897454297998</v>
      </c>
      <c r="K328" s="8">
        <f t="shared" si="29"/>
        <v>0.23759249885936093</v>
      </c>
      <c r="L328" s="38">
        <f t="shared" si="30"/>
        <v>2.6363160275943737E-2</v>
      </c>
      <c r="M328" s="8">
        <f t="shared" si="31"/>
        <v>0.41683816396027662</v>
      </c>
      <c r="N328" s="8">
        <f t="shared" si="32"/>
        <v>0.57886129262659569</v>
      </c>
    </row>
    <row r="329" spans="6:14" x14ac:dyDescent="0.3">
      <c r="F329" s="1">
        <v>43557</v>
      </c>
      <c r="G329">
        <v>45.465299999999999</v>
      </c>
      <c r="H329">
        <f t="shared" si="28"/>
        <v>3.9669211233179617E-3</v>
      </c>
      <c r="I329" s="36">
        <f t="shared" si="33"/>
        <v>6.5411573141780342E-4</v>
      </c>
      <c r="J329" s="21">
        <f t="shared" si="34"/>
        <v>7.3081686496934912</v>
      </c>
      <c r="K329" s="8">
        <f t="shared" si="29"/>
        <v>6.272253023959222E-2</v>
      </c>
      <c r="L329" s="38">
        <f t="shared" si="30"/>
        <v>2.5575686333269797E-2</v>
      </c>
      <c r="M329" s="8">
        <f t="shared" si="31"/>
        <v>0.40438710767586405</v>
      </c>
      <c r="N329" s="8">
        <f t="shared" si="32"/>
        <v>0.57886129262659569</v>
      </c>
    </row>
    <row r="330" spans="6:14" x14ac:dyDescent="0.3">
      <c r="F330" s="1">
        <v>43558</v>
      </c>
      <c r="G330">
        <v>46.853200000000001</v>
      </c>
      <c r="H330">
        <f t="shared" si="28"/>
        <v>3.0069911808409736E-2</v>
      </c>
      <c r="I330" s="36">
        <f t="shared" si="33"/>
        <v>5.9366236122403615E-4</v>
      </c>
      <c r="J330" s="21">
        <f t="shared" si="34"/>
        <v>5.9061125269492818</v>
      </c>
      <c r="K330" s="8">
        <f t="shared" si="29"/>
        <v>0.47544705177483731</v>
      </c>
      <c r="L330" s="38">
        <f t="shared" si="30"/>
        <v>2.4365187485920075E-2</v>
      </c>
      <c r="M330" s="8">
        <f t="shared" si="31"/>
        <v>0.38524744036269604</v>
      </c>
      <c r="N330" s="8">
        <f t="shared" si="32"/>
        <v>0.57886129262659569</v>
      </c>
    </row>
    <row r="331" spans="6:14" x14ac:dyDescent="0.3">
      <c r="F331" s="1">
        <v>43559</v>
      </c>
      <c r="G331">
        <v>46.766199999999998</v>
      </c>
      <c r="H331">
        <f t="shared" si="28"/>
        <v>-1.8585896735950013E-3</v>
      </c>
      <c r="I331" s="36">
        <f t="shared" si="33"/>
        <v>6.5015748771663981E-4</v>
      </c>
      <c r="J331" s="21">
        <f t="shared" si="34"/>
        <v>7.332982829740982</v>
      </c>
      <c r="K331" s="8">
        <f t="shared" si="29"/>
        <v>2.9386883021145564E-2</v>
      </c>
      <c r="L331" s="38">
        <f t="shared" si="30"/>
        <v>2.5498185969135917E-2</v>
      </c>
      <c r="M331" s="8">
        <f t="shared" si="31"/>
        <v>0.40316171932508665</v>
      </c>
      <c r="N331" s="8">
        <f t="shared" si="32"/>
        <v>0.57886129262659569</v>
      </c>
    </row>
    <row r="332" spans="6:14" x14ac:dyDescent="0.3">
      <c r="F332" s="1">
        <v>43560</v>
      </c>
      <c r="G332">
        <v>47.4328</v>
      </c>
      <c r="H332">
        <f t="shared" si="28"/>
        <v>1.4153252740195511E-2</v>
      </c>
      <c r="I332" s="36">
        <f t="shared" si="33"/>
        <v>5.8879077952271944E-4</v>
      </c>
      <c r="J332" s="21">
        <f t="shared" si="34"/>
        <v>7.097226165296405</v>
      </c>
      <c r="K332" s="8">
        <f t="shared" si="29"/>
        <v>0.22378257479518582</v>
      </c>
      <c r="L332" s="38">
        <f t="shared" si="30"/>
        <v>2.4265011426387571E-2</v>
      </c>
      <c r="M332" s="8">
        <f t="shared" si="31"/>
        <v>0.38366351778697938</v>
      </c>
      <c r="N332" s="8">
        <f t="shared" si="32"/>
        <v>0.57886129262659569</v>
      </c>
    </row>
    <row r="333" spans="6:14" x14ac:dyDescent="0.3">
      <c r="F333" s="1">
        <v>43563</v>
      </c>
      <c r="G333">
        <v>47.642499999999998</v>
      </c>
      <c r="H333">
        <f t="shared" si="28"/>
        <v>4.411247506928475E-3</v>
      </c>
      <c r="I333" s="36">
        <f t="shared" si="33"/>
        <v>5.6037511391746292E-4</v>
      </c>
      <c r="J333" s="21">
        <f t="shared" si="34"/>
        <v>7.45217901169383</v>
      </c>
      <c r="K333" s="8">
        <f t="shared" si="29"/>
        <v>6.9747947223166865E-2</v>
      </c>
      <c r="L333" s="38">
        <f t="shared" si="30"/>
        <v>2.3672243533671727E-2</v>
      </c>
      <c r="M333" s="8">
        <f t="shared" si="31"/>
        <v>0.3742910344629774</v>
      </c>
      <c r="N333" s="8">
        <f t="shared" si="32"/>
        <v>0.57886129262659569</v>
      </c>
    </row>
    <row r="334" spans="6:14" x14ac:dyDescent="0.3">
      <c r="F334" s="1">
        <v>43564</v>
      </c>
      <c r="G334">
        <v>47.013100000000001</v>
      </c>
      <c r="H334">
        <f t="shared" si="28"/>
        <v>-1.3298933742231824E-2</v>
      </c>
      <c r="I334" s="36">
        <f t="shared" si="33"/>
        <v>5.1412799442864844E-4</v>
      </c>
      <c r="J334" s="21">
        <f t="shared" si="34"/>
        <v>7.2290351783237243</v>
      </c>
      <c r="K334" s="8">
        <f t="shared" si="29"/>
        <v>0.21027460538559578</v>
      </c>
      <c r="L334" s="38">
        <f t="shared" si="30"/>
        <v>2.2674390717914526E-2</v>
      </c>
      <c r="M334" s="8">
        <f t="shared" si="31"/>
        <v>0.35851359612595179</v>
      </c>
      <c r="N334" s="8">
        <f t="shared" si="32"/>
        <v>0.57886129262659569</v>
      </c>
    </row>
    <row r="335" spans="6:14" x14ac:dyDescent="0.3">
      <c r="F335" s="1">
        <v>43565</v>
      </c>
      <c r="G335">
        <v>47.720500000000001</v>
      </c>
      <c r="H335">
        <f t="shared" si="28"/>
        <v>1.4934788683752953E-2</v>
      </c>
      <c r="I335" s="36">
        <f t="shared" si="33"/>
        <v>4.9381369748092725E-4</v>
      </c>
      <c r="J335" s="21">
        <f t="shared" si="34"/>
        <v>7.1616679045410345</v>
      </c>
      <c r="K335" s="8">
        <f t="shared" si="29"/>
        <v>0.23613974306983737</v>
      </c>
      <c r="L335" s="38">
        <f t="shared" si="30"/>
        <v>2.2221919302367363E-2</v>
      </c>
      <c r="M335" s="8">
        <f t="shared" si="31"/>
        <v>0.35135939487970402</v>
      </c>
      <c r="N335" s="8">
        <f t="shared" si="32"/>
        <v>0.57886129262659569</v>
      </c>
    </row>
    <row r="336" spans="6:14" x14ac:dyDescent="0.3">
      <c r="F336" s="1">
        <v>43566</v>
      </c>
      <c r="G336">
        <v>47.580599999999997</v>
      </c>
      <c r="H336">
        <f t="shared" si="28"/>
        <v>-2.9359598261340567E-3</v>
      </c>
      <c r="I336" s="36">
        <f t="shared" si="33"/>
        <v>4.8209829038812558E-4</v>
      </c>
      <c r="J336" s="21">
        <f t="shared" si="34"/>
        <v>7.6194826616565674</v>
      </c>
      <c r="K336" s="8">
        <f t="shared" si="29"/>
        <v>4.6421600846677832E-2</v>
      </c>
      <c r="L336" s="38">
        <f t="shared" si="30"/>
        <v>2.1956736788241681E-2</v>
      </c>
      <c r="M336" s="8">
        <f t="shared" si="31"/>
        <v>0.34716649117826937</v>
      </c>
      <c r="N336" s="8">
        <f t="shared" si="32"/>
        <v>0.57886129262659569</v>
      </c>
    </row>
    <row r="337" spans="6:14" x14ac:dyDescent="0.3">
      <c r="F337" s="1">
        <v>43567</v>
      </c>
      <c r="G337">
        <v>47.198900000000002</v>
      </c>
      <c r="H337">
        <f t="shared" ref="H337:H400" si="35">IF(LN(G337/G336)=0,0.001%,LN(G337/G336))</f>
        <v>-8.0545279005848035E-3</v>
      </c>
      <c r="I337" s="36">
        <f t="shared" si="33"/>
        <v>4.4601719973616689E-4</v>
      </c>
      <c r="J337" s="21">
        <f t="shared" si="34"/>
        <v>7.5696980693552698</v>
      </c>
      <c r="K337" s="8">
        <f t="shared" si="29"/>
        <v>0.1273532682161112</v>
      </c>
      <c r="L337" s="38">
        <f t="shared" si="30"/>
        <v>2.1119119293572991E-2</v>
      </c>
      <c r="M337" s="8">
        <f t="shared" si="31"/>
        <v>0.33392259572248434</v>
      </c>
      <c r="N337" s="8">
        <f t="shared" si="32"/>
        <v>0.57886129262659569</v>
      </c>
    </row>
    <row r="338" spans="6:14" x14ac:dyDescent="0.3">
      <c r="F338" s="1">
        <v>43570</v>
      </c>
      <c r="G338">
        <v>45.884</v>
      </c>
      <c r="H338">
        <f t="shared" si="35"/>
        <v>-2.8254114816175034E-2</v>
      </c>
      <c r="I338" s="36">
        <f t="shared" si="33"/>
        <v>4.220731645977616E-4</v>
      </c>
      <c r="J338" s="21">
        <f t="shared" si="34"/>
        <v>5.878965477958225</v>
      </c>
      <c r="K338" s="8">
        <f t="shared" si="29"/>
        <v>0.44673678045511361</v>
      </c>
      <c r="L338" s="38">
        <f t="shared" si="30"/>
        <v>2.0544419305440629E-2</v>
      </c>
      <c r="M338" s="8">
        <f t="shared" si="31"/>
        <v>0.32483579105363436</v>
      </c>
      <c r="N338" s="8">
        <f t="shared" si="32"/>
        <v>0.57886129262659569</v>
      </c>
    </row>
    <row r="339" spans="6:14" x14ac:dyDescent="0.3">
      <c r="F339" s="1">
        <v>43571</v>
      </c>
      <c r="G339">
        <v>46.7532</v>
      </c>
      <c r="H339">
        <f t="shared" si="35"/>
        <v>1.8766230170996257E-2</v>
      </c>
      <c r="I339" s="36">
        <f t="shared" si="33"/>
        <v>4.9086047200497241E-4</v>
      </c>
      <c r="J339" s="21">
        <f t="shared" si="34"/>
        <v>6.9018934110740044</v>
      </c>
      <c r="K339" s="8">
        <f t="shared" ref="K339:K402" si="36">SQRT(250)*SQRT(H339^2)</f>
        <v>0.29672015217659642</v>
      </c>
      <c r="L339" s="38">
        <f t="shared" ref="L339:L402" si="37">SQRT(I339)</f>
        <v>2.2155371177323399E-2</v>
      </c>
      <c r="M339" s="8">
        <f t="shared" ref="M339:M402" si="38">L339*SQRT(250)</f>
        <v>0.35030717663394095</v>
      </c>
      <c r="N339" s="8">
        <f t="shared" ref="N339:N402" si="39">$C$10</f>
        <v>0.57886129262659569</v>
      </c>
    </row>
    <row r="340" spans="6:14" x14ac:dyDescent="0.3">
      <c r="F340" s="1">
        <v>43572</v>
      </c>
      <c r="G340">
        <v>46.526499999999999</v>
      </c>
      <c r="H340">
        <f t="shared" si="35"/>
        <v>-4.8606598506344204E-3</v>
      </c>
      <c r="I340" s="36">
        <f t="shared" ref="I340:I403" si="40">$C$5+$C$3*(H339^2)+($C$4*(I339))</f>
        <v>4.952858460701415E-4</v>
      </c>
      <c r="J340" s="21">
        <f t="shared" ref="J340:J403" si="41">-LN(I340)-((H340^2)/I340)</f>
        <v>7.5626737198660337</v>
      </c>
      <c r="K340" s="8">
        <f t="shared" si="36"/>
        <v>7.6853780296692986E-2</v>
      </c>
      <c r="L340" s="38">
        <f t="shared" si="37"/>
        <v>2.2255018446861407E-2</v>
      </c>
      <c r="M340" s="8">
        <f t="shared" si="38"/>
        <v>0.35188273830572503</v>
      </c>
      <c r="N340" s="8">
        <f t="shared" si="39"/>
        <v>0.57886129262659569</v>
      </c>
    </row>
    <row r="341" spans="6:14" x14ac:dyDescent="0.3">
      <c r="F341" s="1">
        <v>43573</v>
      </c>
      <c r="G341">
        <v>46.2836</v>
      </c>
      <c r="H341">
        <f t="shared" si="35"/>
        <v>-5.2343560580305525E-3</v>
      </c>
      <c r="I341" s="36">
        <f t="shared" si="40"/>
        <v>4.5909536274811699E-4</v>
      </c>
      <c r="J341" s="21">
        <f t="shared" si="41"/>
        <v>7.62657332174979</v>
      </c>
      <c r="K341" s="8">
        <f t="shared" si="36"/>
        <v>8.2762436138385187E-2</v>
      </c>
      <c r="L341" s="38">
        <f t="shared" si="37"/>
        <v>2.1426510745992149E-2</v>
      </c>
      <c r="M341" s="8">
        <f t="shared" si="38"/>
        <v>0.33878288133704343</v>
      </c>
      <c r="N341" s="8">
        <f t="shared" si="39"/>
        <v>0.57886129262659569</v>
      </c>
    </row>
    <row r="342" spans="6:14" x14ac:dyDescent="0.3">
      <c r="F342" s="1">
        <v>43577</v>
      </c>
      <c r="G342">
        <v>46.819200000000002</v>
      </c>
      <c r="H342">
        <f t="shared" si="35"/>
        <v>1.150568852035359E-2</v>
      </c>
      <c r="I342" s="36">
        <f t="shared" si="40"/>
        <v>4.2867357155243642E-4</v>
      </c>
      <c r="J342" s="21">
        <f t="shared" si="41"/>
        <v>7.4459997423994624</v>
      </c>
      <c r="K342" s="8">
        <f t="shared" si="36"/>
        <v>0.18192090886384965</v>
      </c>
      <c r="L342" s="38">
        <f t="shared" si="37"/>
        <v>2.0704433620662904E-2</v>
      </c>
      <c r="M342" s="8">
        <f t="shared" si="38"/>
        <v>0.32736583952530707</v>
      </c>
      <c r="N342" s="8">
        <f t="shared" si="39"/>
        <v>0.57886129262659569</v>
      </c>
    </row>
    <row r="343" spans="6:14" x14ac:dyDescent="0.3">
      <c r="F343" s="1">
        <v>43578</v>
      </c>
      <c r="G343">
        <v>47.3628</v>
      </c>
      <c r="H343">
        <f t="shared" si="35"/>
        <v>1.1543735248051421E-2</v>
      </c>
      <c r="I343" s="36">
        <f t="shared" si="40"/>
        <v>4.1548599145060049E-4</v>
      </c>
      <c r="J343" s="21">
        <f t="shared" si="41"/>
        <v>7.4653340625136977</v>
      </c>
      <c r="K343" s="8">
        <f t="shared" si="36"/>
        <v>0.18252248044905647</v>
      </c>
      <c r="L343" s="38">
        <f t="shared" si="37"/>
        <v>2.0383473488358173E-2</v>
      </c>
      <c r="M343" s="8">
        <f t="shared" si="38"/>
        <v>0.32229101424434736</v>
      </c>
      <c r="N343" s="8">
        <f t="shared" si="39"/>
        <v>0.57886129262659569</v>
      </c>
    </row>
    <row r="344" spans="6:14" x14ac:dyDescent="0.3">
      <c r="F344" s="1">
        <v>43579</v>
      </c>
      <c r="G344">
        <v>47.488799999999998</v>
      </c>
      <c r="H344">
        <f t="shared" si="35"/>
        <v>2.6567833144450748E-3</v>
      </c>
      <c r="I344" s="36">
        <f t="shared" si="40"/>
        <v>4.0433994101327162E-4</v>
      </c>
      <c r="J344" s="21">
        <f t="shared" si="41"/>
        <v>7.7957977558499563</v>
      </c>
      <c r="K344" s="8">
        <f t="shared" si="36"/>
        <v>4.200743261588881E-2</v>
      </c>
      <c r="L344" s="38">
        <f t="shared" si="37"/>
        <v>2.0108205812883247E-2</v>
      </c>
      <c r="M344" s="8">
        <f t="shared" si="38"/>
        <v>0.31793865014074318</v>
      </c>
      <c r="N344" s="8">
        <f t="shared" si="39"/>
        <v>0.57886129262659569</v>
      </c>
    </row>
    <row r="345" spans="6:14" x14ac:dyDescent="0.3">
      <c r="F345" s="1">
        <v>43580</v>
      </c>
      <c r="G345">
        <v>46.436500000000002</v>
      </c>
      <c r="H345">
        <f t="shared" si="35"/>
        <v>-2.2408105838414696E-2</v>
      </c>
      <c r="I345" s="36">
        <f t="shared" si="40"/>
        <v>3.7947743687850248E-4</v>
      </c>
      <c r="J345" s="21">
        <f t="shared" si="41"/>
        <v>6.5535189415866029</v>
      </c>
      <c r="K345" s="8">
        <f t="shared" si="36"/>
        <v>0.35430326249753713</v>
      </c>
      <c r="L345" s="38">
        <f t="shared" si="37"/>
        <v>1.9480180617194042E-2</v>
      </c>
      <c r="M345" s="8">
        <f t="shared" si="38"/>
        <v>0.30800869990898894</v>
      </c>
      <c r="N345" s="8">
        <f t="shared" si="39"/>
        <v>0.57886129262659569</v>
      </c>
    </row>
    <row r="346" spans="6:14" x14ac:dyDescent="0.3">
      <c r="F346" s="1">
        <v>43581</v>
      </c>
      <c r="G346">
        <v>44.243099999999998</v>
      </c>
      <c r="H346">
        <f t="shared" si="35"/>
        <v>-4.838636083392947E-2</v>
      </c>
      <c r="I346" s="36">
        <f t="shared" si="40"/>
        <v>4.1848586310946315E-4</v>
      </c>
      <c r="J346" s="21">
        <f t="shared" si="41"/>
        <v>2.1843178564287795</v>
      </c>
      <c r="K346" s="8">
        <f t="shared" si="36"/>
        <v>0.76505553960990702</v>
      </c>
      <c r="L346" s="38">
        <f t="shared" si="37"/>
        <v>2.0456927020192039E-2</v>
      </c>
      <c r="M346" s="8">
        <f t="shared" si="38"/>
        <v>0.32345241655824086</v>
      </c>
      <c r="N346" s="8">
        <f t="shared" si="39"/>
        <v>0.57886129262659569</v>
      </c>
    </row>
    <row r="347" spans="6:14" x14ac:dyDescent="0.3">
      <c r="F347" s="1">
        <v>43584</v>
      </c>
      <c r="G347">
        <v>44.552999999999997</v>
      </c>
      <c r="H347">
        <f t="shared" si="35"/>
        <v>6.9800646250592017E-3</v>
      </c>
      <c r="I347" s="36">
        <f t="shared" si="40"/>
        <v>6.7549419041500127E-4</v>
      </c>
      <c r="J347" s="21">
        <f t="shared" si="41"/>
        <v>7.2279391006567231</v>
      </c>
      <c r="K347" s="8">
        <f t="shared" si="36"/>
        <v>0.11036451215178143</v>
      </c>
      <c r="L347" s="38">
        <f t="shared" si="37"/>
        <v>2.5990271072364776E-2</v>
      </c>
      <c r="M347" s="8">
        <f t="shared" si="38"/>
        <v>0.410942267969298</v>
      </c>
      <c r="N347" s="8">
        <f t="shared" si="39"/>
        <v>0.57886129262659569</v>
      </c>
    </row>
    <row r="348" spans="6:14" x14ac:dyDescent="0.3">
      <c r="F348" s="1">
        <v>43585</v>
      </c>
      <c r="G348">
        <v>44.965600000000002</v>
      </c>
      <c r="H348">
        <f t="shared" si="35"/>
        <v>9.2182612723103862E-3</v>
      </c>
      <c r="I348" s="36">
        <f t="shared" si="40"/>
        <v>6.1591673154305952E-4</v>
      </c>
      <c r="J348" s="21">
        <f t="shared" si="41"/>
        <v>7.2544315244313591</v>
      </c>
      <c r="K348" s="8">
        <f t="shared" si="36"/>
        <v>0.14575350843511237</v>
      </c>
      <c r="L348" s="38">
        <f t="shared" si="37"/>
        <v>2.4817669744419187E-2</v>
      </c>
      <c r="M348" s="8">
        <f t="shared" si="38"/>
        <v>0.39240181305106742</v>
      </c>
      <c r="N348" s="8">
        <f t="shared" si="39"/>
        <v>0.57886129262659569</v>
      </c>
    </row>
    <row r="349" spans="6:14" x14ac:dyDescent="0.3">
      <c r="F349" s="1">
        <v>43586</v>
      </c>
      <c r="G349">
        <v>44.834699999999998</v>
      </c>
      <c r="H349">
        <f t="shared" si="35"/>
        <v>-2.9153598086740845E-3</v>
      </c>
      <c r="I349" s="36">
        <f t="shared" si="40"/>
        <v>5.6949065552470458E-4</v>
      </c>
      <c r="J349" s="21">
        <f t="shared" si="41"/>
        <v>7.4558437544922613</v>
      </c>
      <c r="K349" s="8">
        <f t="shared" si="36"/>
        <v>4.6095885971614091E-2</v>
      </c>
      <c r="L349" s="38">
        <f t="shared" si="37"/>
        <v>2.3864003342371216E-2</v>
      </c>
      <c r="M349" s="8">
        <f t="shared" si="38"/>
        <v>0.37732302325882017</v>
      </c>
      <c r="N349" s="8">
        <f t="shared" si="39"/>
        <v>0.57886129262659569</v>
      </c>
    </row>
    <row r="350" spans="6:14" x14ac:dyDescent="0.3">
      <c r="F350" s="1">
        <v>43587</v>
      </c>
      <c r="G350">
        <v>45.513300000000001</v>
      </c>
      <c r="H350">
        <f t="shared" si="35"/>
        <v>1.5022197755088437E-2</v>
      </c>
      <c r="I350" s="36">
        <f t="shared" si="40"/>
        <v>5.2057290012718586E-4</v>
      </c>
      <c r="J350" s="21">
        <f t="shared" si="41"/>
        <v>7.1270843231653114</v>
      </c>
      <c r="K350" s="8">
        <f t="shared" si="36"/>
        <v>0.23752180183773872</v>
      </c>
      <c r="L350" s="38">
        <f t="shared" si="37"/>
        <v>2.2816066710263316E-2</v>
      </c>
      <c r="M350" s="8">
        <f t="shared" si="38"/>
        <v>0.36075369025388565</v>
      </c>
      <c r="N350" s="8">
        <f t="shared" si="39"/>
        <v>0.57886129262659569</v>
      </c>
    </row>
    <row r="351" spans="6:14" x14ac:dyDescent="0.3">
      <c r="F351" s="1">
        <v>43588</v>
      </c>
      <c r="G351">
        <v>45.468299999999999</v>
      </c>
      <c r="H351">
        <f t="shared" si="35"/>
        <v>-9.8921108596727435E-4</v>
      </c>
      <c r="I351" s="36">
        <f t="shared" si="40"/>
        <v>5.0524998023009408E-4</v>
      </c>
      <c r="J351" s="21">
        <f t="shared" si="41"/>
        <v>7.5885204993728079</v>
      </c>
      <c r="K351" s="8">
        <f t="shared" si="36"/>
        <v>1.5640800591726071E-2</v>
      </c>
      <c r="L351" s="38">
        <f t="shared" si="37"/>
        <v>2.2477766353223225E-2</v>
      </c>
      <c r="M351" s="8">
        <f t="shared" si="38"/>
        <v>0.35540469194641133</v>
      </c>
      <c r="N351" s="8">
        <f t="shared" si="39"/>
        <v>0.57886129262659569</v>
      </c>
    </row>
    <row r="352" spans="6:14" x14ac:dyDescent="0.3">
      <c r="F352" s="1">
        <v>43591</v>
      </c>
      <c r="G352">
        <v>44.6798</v>
      </c>
      <c r="H352">
        <f t="shared" si="35"/>
        <v>-1.749388193443234E-2</v>
      </c>
      <c r="I352" s="36">
        <f t="shared" si="40"/>
        <v>4.6484258400086506E-4</v>
      </c>
      <c r="J352" s="21">
        <f t="shared" si="41"/>
        <v>7.0154471317141809</v>
      </c>
      <c r="K352" s="8">
        <f t="shared" si="36"/>
        <v>0.27660256015439288</v>
      </c>
      <c r="L352" s="38">
        <f t="shared" si="37"/>
        <v>2.1560208347807426E-2</v>
      </c>
      <c r="M352" s="8">
        <f t="shared" si="38"/>
        <v>0.3408968260342361</v>
      </c>
      <c r="N352" s="8">
        <f t="shared" si="39"/>
        <v>0.57886129262659569</v>
      </c>
    </row>
    <row r="353" spans="6:14" x14ac:dyDescent="0.3">
      <c r="F353" s="1">
        <v>43592</v>
      </c>
      <c r="G353">
        <v>43.005099999999999</v>
      </c>
      <c r="H353">
        <f t="shared" si="35"/>
        <v>-3.8202784603493155E-2</v>
      </c>
      <c r="I353" s="36">
        <f t="shared" si="40"/>
        <v>4.6747299493841868E-4</v>
      </c>
      <c r="J353" s="21">
        <f t="shared" si="41"/>
        <v>4.546164566367846</v>
      </c>
      <c r="K353" s="8">
        <f t="shared" si="36"/>
        <v>0.60403906153925457</v>
      </c>
      <c r="L353" s="38">
        <f t="shared" si="37"/>
        <v>2.1621123813031058E-2</v>
      </c>
      <c r="M353" s="8">
        <f t="shared" si="38"/>
        <v>0.3418599841084134</v>
      </c>
      <c r="N353" s="8">
        <f t="shared" si="39"/>
        <v>0.57886129262659569</v>
      </c>
    </row>
    <row r="354" spans="6:14" x14ac:dyDescent="0.3">
      <c r="F354" s="1">
        <v>43593</v>
      </c>
      <c r="G354">
        <v>43.207000000000001</v>
      </c>
      <c r="H354">
        <f t="shared" si="35"/>
        <v>4.6838058487694359E-3</v>
      </c>
      <c r="I354" s="36">
        <f t="shared" si="40"/>
        <v>6.1002723704195396E-4</v>
      </c>
      <c r="J354" s="21">
        <f t="shared" si="41"/>
        <v>7.366044561200618</v>
      </c>
      <c r="K354" s="8">
        <f t="shared" si="36"/>
        <v>7.4057473000647911E-2</v>
      </c>
      <c r="L354" s="38">
        <f t="shared" si="37"/>
        <v>2.4698729462098935E-2</v>
      </c>
      <c r="M354" s="8">
        <f t="shared" si="38"/>
        <v>0.39052120206269014</v>
      </c>
      <c r="N354" s="8">
        <f t="shared" si="39"/>
        <v>0.57886129262659569</v>
      </c>
    </row>
    <row r="355" spans="6:14" x14ac:dyDescent="0.3">
      <c r="F355" s="1">
        <v>43594</v>
      </c>
      <c r="G355">
        <v>42.278700000000001</v>
      </c>
      <c r="H355">
        <f t="shared" si="35"/>
        <v>-2.17191060294901E-2</v>
      </c>
      <c r="I355" s="36">
        <f t="shared" si="40"/>
        <v>5.5679682997885065E-4</v>
      </c>
      <c r="J355" s="21">
        <f t="shared" si="41"/>
        <v>6.6461078211794531</v>
      </c>
      <c r="K355" s="8">
        <f t="shared" si="36"/>
        <v>0.34340921897942445</v>
      </c>
      <c r="L355" s="38">
        <f t="shared" si="37"/>
        <v>2.3596542754794624E-2</v>
      </c>
      <c r="M355" s="8">
        <f t="shared" si="38"/>
        <v>0.37309410005347532</v>
      </c>
      <c r="N355" s="8">
        <f t="shared" si="39"/>
        <v>0.57886129262659569</v>
      </c>
    </row>
    <row r="356" spans="6:14" x14ac:dyDescent="0.3">
      <c r="F356" s="1">
        <v>43595</v>
      </c>
      <c r="G356">
        <v>41.938899999999997</v>
      </c>
      <c r="H356">
        <f t="shared" si="35"/>
        <v>-8.0696159458965109E-3</v>
      </c>
      <c r="I356" s="36">
        <f t="shared" si="40"/>
        <v>5.6609085974012967E-4</v>
      </c>
      <c r="J356" s="21">
        <f t="shared" si="41"/>
        <v>7.3617237197564878</v>
      </c>
      <c r="K356" s="8">
        <f t="shared" si="36"/>
        <v>0.12759183115923531</v>
      </c>
      <c r="L356" s="38">
        <f t="shared" si="37"/>
        <v>2.3792663989980811E-2</v>
      </c>
      <c r="M356" s="8">
        <f t="shared" si="38"/>
        <v>0.37619504905704487</v>
      </c>
      <c r="N356" s="8">
        <f t="shared" si="39"/>
        <v>0.57886129262659569</v>
      </c>
    </row>
    <row r="357" spans="6:14" x14ac:dyDescent="0.3">
      <c r="F357" s="1">
        <v>43598</v>
      </c>
      <c r="G357">
        <v>39.361899999999999</v>
      </c>
      <c r="H357">
        <f t="shared" si="35"/>
        <v>-6.3415453808428932E-2</v>
      </c>
      <c r="I357" s="36">
        <f t="shared" si="40"/>
        <v>5.2455949485718351E-4</v>
      </c>
      <c r="J357" s="21">
        <f t="shared" si="41"/>
        <v>-0.11351858323189656</v>
      </c>
      <c r="K357" s="8">
        <f t="shared" si="36"/>
        <v>1.0026863644391728</v>
      </c>
      <c r="L357" s="38">
        <f t="shared" si="37"/>
        <v>2.2903263847259488E-2</v>
      </c>
      <c r="M357" s="8">
        <f t="shared" si="38"/>
        <v>0.36213239804565384</v>
      </c>
      <c r="N357" s="8">
        <f t="shared" si="39"/>
        <v>0.57886129262659569</v>
      </c>
    </row>
    <row r="358" spans="6:14" x14ac:dyDescent="0.3">
      <c r="F358" s="1">
        <v>43599</v>
      </c>
      <c r="G358">
        <v>40.2532</v>
      </c>
      <c r="H358">
        <f t="shared" si="35"/>
        <v>2.2391160433254544E-2</v>
      </c>
      <c r="I358" s="36">
        <f t="shared" si="40"/>
        <v>9.7040604105928915E-4</v>
      </c>
      <c r="J358" s="21">
        <f t="shared" si="41"/>
        <v>6.4211420751784276</v>
      </c>
      <c r="K358" s="8">
        <f t="shared" si="36"/>
        <v>0.35403533211663485</v>
      </c>
      <c r="L358" s="38">
        <f t="shared" si="37"/>
        <v>3.1151340919120786E-2</v>
      </c>
      <c r="M358" s="8">
        <f t="shared" si="38"/>
        <v>0.49254594736412383</v>
      </c>
      <c r="N358" s="8">
        <f t="shared" si="39"/>
        <v>0.57886129262659569</v>
      </c>
    </row>
    <row r="359" spans="6:14" x14ac:dyDescent="0.3">
      <c r="F359" s="1">
        <v>43600</v>
      </c>
      <c r="G359">
        <v>39.6417</v>
      </c>
      <c r="H359">
        <f t="shared" si="35"/>
        <v>-1.5307909293984016E-2</v>
      </c>
      <c r="I359" s="36">
        <f t="shared" si="40"/>
        <v>9.2262246855366538E-4</v>
      </c>
      <c r="J359" s="21">
        <f t="shared" si="41"/>
        <v>6.734305629500736</v>
      </c>
      <c r="K359" s="8">
        <f t="shared" si="36"/>
        <v>0.24203929792124779</v>
      </c>
      <c r="L359" s="38">
        <f t="shared" si="37"/>
        <v>3.0374701126985027E-2</v>
      </c>
      <c r="M359" s="8">
        <f t="shared" si="38"/>
        <v>0.48026619404078025</v>
      </c>
      <c r="N359" s="8">
        <f t="shared" si="39"/>
        <v>0.57886129262659569</v>
      </c>
    </row>
    <row r="360" spans="6:14" x14ac:dyDescent="0.3">
      <c r="F360" s="1">
        <v>43601</v>
      </c>
      <c r="G360">
        <v>39.791600000000003</v>
      </c>
      <c r="H360">
        <f t="shared" si="35"/>
        <v>3.7742402227370522E-3</v>
      </c>
      <c r="I360" s="36">
        <f t="shared" si="40"/>
        <v>8.4936593619812633E-4</v>
      </c>
      <c r="J360" s="21">
        <f t="shared" si="41"/>
        <v>7.0542492404089048</v>
      </c>
      <c r="K360" s="8">
        <f t="shared" si="36"/>
        <v>5.9675977702351543E-2</v>
      </c>
      <c r="L360" s="38">
        <f t="shared" si="37"/>
        <v>2.9143883341073925E-2</v>
      </c>
      <c r="M360" s="8">
        <f t="shared" si="38"/>
        <v>0.46080525610015727</v>
      </c>
      <c r="N360" s="8">
        <f t="shared" si="39"/>
        <v>0.57886129262659569</v>
      </c>
    </row>
    <row r="361" spans="6:14" x14ac:dyDescent="0.3">
      <c r="F361" s="1">
        <v>43602</v>
      </c>
      <c r="G361">
        <v>38.884300000000003</v>
      </c>
      <c r="H361">
        <f t="shared" si="35"/>
        <v>-2.3065264554018684E-2</v>
      </c>
      <c r="I361" s="36">
        <f t="shared" si="40"/>
        <v>7.6008447079031207E-4</v>
      </c>
      <c r="J361" s="21">
        <f t="shared" si="41"/>
        <v>6.48215032028018</v>
      </c>
      <c r="K361" s="8">
        <f t="shared" si="36"/>
        <v>0.36469385412523431</v>
      </c>
      <c r="L361" s="38">
        <f t="shared" si="37"/>
        <v>2.7569629500417882E-2</v>
      </c>
      <c r="M361" s="8">
        <f t="shared" si="38"/>
        <v>0.43591411734145291</v>
      </c>
      <c r="N361" s="8">
        <f t="shared" si="39"/>
        <v>0.57886129262659569</v>
      </c>
    </row>
    <row r="362" spans="6:14" x14ac:dyDescent="0.3">
      <c r="F362" s="1">
        <v>43605</v>
      </c>
      <c r="G362">
        <v>37.699199999999998</v>
      </c>
      <c r="H362">
        <f t="shared" si="35"/>
        <v>-3.0951696115029233E-2</v>
      </c>
      <c r="I362" s="36">
        <f t="shared" si="40"/>
        <v>7.4688633630015915E-4</v>
      </c>
      <c r="J362" s="21">
        <f t="shared" si="41"/>
        <v>5.9169291574587577</v>
      </c>
      <c r="K362" s="8">
        <f t="shared" si="36"/>
        <v>0.48938928584438679</v>
      </c>
      <c r="L362" s="38">
        <f t="shared" si="37"/>
        <v>2.7329221289677449E-2</v>
      </c>
      <c r="M362" s="8">
        <f t="shared" si="38"/>
        <v>0.4321129297707253</v>
      </c>
      <c r="N362" s="8">
        <f t="shared" si="39"/>
        <v>0.57886129262659569</v>
      </c>
    </row>
    <row r="363" spans="6:14" x14ac:dyDescent="0.3">
      <c r="F363" s="1">
        <v>43606</v>
      </c>
      <c r="G363">
        <v>38.520600000000002</v>
      </c>
      <c r="H363">
        <f t="shared" si="35"/>
        <v>2.1554289062939651E-2</v>
      </c>
      <c r="I363" s="36">
        <f t="shared" si="40"/>
        <v>7.87446374414924E-4</v>
      </c>
      <c r="J363" s="21">
        <f t="shared" si="41"/>
        <v>6.556722884679794</v>
      </c>
      <c r="K363" s="8">
        <f t="shared" si="36"/>
        <v>0.34080323392272843</v>
      </c>
      <c r="L363" s="38">
        <f t="shared" si="37"/>
        <v>2.8061474915173721E-2</v>
      </c>
      <c r="M363" s="8">
        <f t="shared" si="38"/>
        <v>0.44369087617814612</v>
      </c>
      <c r="N363" s="8">
        <f t="shared" si="39"/>
        <v>0.57886129262659569</v>
      </c>
    </row>
    <row r="364" spans="6:14" x14ac:dyDescent="0.3">
      <c r="F364" s="1">
        <v>43607</v>
      </c>
      <c r="G364">
        <v>37.812100000000001</v>
      </c>
      <c r="H364">
        <f t="shared" si="35"/>
        <v>-1.8564005909892003E-2</v>
      </c>
      <c r="I364" s="36">
        <f t="shared" si="40"/>
        <v>7.6203243704117555E-4</v>
      </c>
      <c r="J364" s="21">
        <f t="shared" si="41"/>
        <v>6.7272804295568998</v>
      </c>
      <c r="K364" s="8">
        <f t="shared" si="36"/>
        <v>0.29352270586042623</v>
      </c>
      <c r="L364" s="38">
        <f t="shared" si="37"/>
        <v>2.760493501244253E-2</v>
      </c>
      <c r="M364" s="8">
        <f t="shared" si="38"/>
        <v>0.43647234650123468</v>
      </c>
      <c r="N364" s="8">
        <f t="shared" si="39"/>
        <v>0.57886129262659569</v>
      </c>
    </row>
    <row r="365" spans="6:14" x14ac:dyDescent="0.3">
      <c r="F365" s="1">
        <v>43608</v>
      </c>
      <c r="G365">
        <v>36.597999999999999</v>
      </c>
      <c r="H365">
        <f t="shared" si="35"/>
        <v>-3.2635563117215272E-2</v>
      </c>
      <c r="I365" s="36">
        <f t="shared" si="40"/>
        <v>7.2575377657094458E-4</v>
      </c>
      <c r="J365" s="21">
        <f t="shared" si="41"/>
        <v>5.7607497167101869</v>
      </c>
      <c r="K365" s="8">
        <f t="shared" si="36"/>
        <v>0.51601356086292482</v>
      </c>
      <c r="L365" s="38">
        <f t="shared" si="37"/>
        <v>2.693981767887349E-2</v>
      </c>
      <c r="M365" s="8">
        <f t="shared" si="38"/>
        <v>0.42595591807455396</v>
      </c>
      <c r="N365" s="8">
        <f t="shared" si="39"/>
        <v>0.57886129262659569</v>
      </c>
    </row>
    <row r="366" spans="6:14" x14ac:dyDescent="0.3">
      <c r="F366" s="1">
        <v>43609</v>
      </c>
      <c r="G366">
        <v>36.058500000000002</v>
      </c>
      <c r="H366">
        <f t="shared" si="35"/>
        <v>-1.4850974533287738E-2</v>
      </c>
      <c r="I366" s="36">
        <f t="shared" si="40"/>
        <v>7.8243938646168189E-4</v>
      </c>
      <c r="J366" s="21">
        <f t="shared" si="41"/>
        <v>6.8712173841155471</v>
      </c>
      <c r="K366" s="8">
        <f t="shared" si="36"/>
        <v>0.23481452499172667</v>
      </c>
      <c r="L366" s="38">
        <f t="shared" si="37"/>
        <v>2.7972118018871613E-2</v>
      </c>
      <c r="M366" s="8">
        <f t="shared" si="38"/>
        <v>0.44227801959335544</v>
      </c>
      <c r="N366" s="8">
        <f t="shared" si="39"/>
        <v>0.57886129262659569</v>
      </c>
    </row>
    <row r="367" spans="6:14" x14ac:dyDescent="0.3">
      <c r="F367" s="1">
        <v>43613</v>
      </c>
      <c r="G367">
        <v>35.6068</v>
      </c>
      <c r="H367">
        <f t="shared" si="35"/>
        <v>-1.2605988718591228E-2</v>
      </c>
      <c r="I367" s="36">
        <f t="shared" si="40"/>
        <v>7.2807381084074923E-4</v>
      </c>
      <c r="J367" s="21">
        <f t="shared" si="41"/>
        <v>7.0068459815257622</v>
      </c>
      <c r="K367" s="8">
        <f t="shared" si="36"/>
        <v>0.19931818254567829</v>
      </c>
      <c r="L367" s="38">
        <f t="shared" si="37"/>
        <v>2.6982842897677578E-2</v>
      </c>
      <c r="M367" s="8">
        <f t="shared" si="38"/>
        <v>0.42663620651579409</v>
      </c>
      <c r="N367" s="8">
        <f t="shared" si="39"/>
        <v>0.57886129262659569</v>
      </c>
    </row>
    <row r="368" spans="6:14" x14ac:dyDescent="0.3">
      <c r="F368" s="1">
        <v>43614</v>
      </c>
      <c r="G368">
        <v>34.8673</v>
      </c>
      <c r="H368">
        <f t="shared" si="35"/>
        <v>-2.098720361992849E-2</v>
      </c>
      <c r="I368" s="36">
        <f t="shared" si="40"/>
        <v>6.7418624003286003E-4</v>
      </c>
      <c r="J368" s="21">
        <f t="shared" si="41"/>
        <v>6.6486791787669244</v>
      </c>
      <c r="K368" s="8">
        <f t="shared" si="36"/>
        <v>0.33183682578352403</v>
      </c>
      <c r="L368" s="38">
        <f t="shared" si="37"/>
        <v>2.596509657276206E-2</v>
      </c>
      <c r="M368" s="8">
        <f t="shared" si="38"/>
        <v>0.41054422418080005</v>
      </c>
      <c r="N368" s="8">
        <f t="shared" si="39"/>
        <v>0.57886129262659569</v>
      </c>
    </row>
    <row r="369" spans="6:14" x14ac:dyDescent="0.3">
      <c r="F369" s="1">
        <v>43615</v>
      </c>
      <c r="G369">
        <v>34.599499999999999</v>
      </c>
      <c r="H369">
        <f t="shared" si="35"/>
        <v>-7.7101961414761944E-3</v>
      </c>
      <c r="I369" s="36">
        <f t="shared" si="40"/>
        <v>6.6245486859241895E-4</v>
      </c>
      <c r="J369" s="21">
        <f t="shared" si="41"/>
        <v>7.2298205033788658</v>
      </c>
      <c r="K369" s="8">
        <f t="shared" si="36"/>
        <v>0.12190890506853302</v>
      </c>
      <c r="L369" s="38">
        <f t="shared" si="37"/>
        <v>2.5738198627573355E-2</v>
      </c>
      <c r="M369" s="8">
        <f t="shared" si="38"/>
        <v>0.40695665266475828</v>
      </c>
      <c r="N369" s="8">
        <f t="shared" si="39"/>
        <v>0.57886129262659569</v>
      </c>
    </row>
    <row r="370" spans="6:14" x14ac:dyDescent="0.3">
      <c r="F370" s="1">
        <v>43616</v>
      </c>
      <c r="G370">
        <v>33.690300000000001</v>
      </c>
      <c r="H370">
        <f t="shared" si="35"/>
        <v>-2.6629268993895606E-2</v>
      </c>
      <c r="I370" s="36">
        <f t="shared" si="40"/>
        <v>6.0609527294080642E-4</v>
      </c>
      <c r="J370" s="21">
        <f t="shared" si="41"/>
        <v>6.2384956455198655</v>
      </c>
      <c r="K370" s="8">
        <f t="shared" si="36"/>
        <v>0.42104571223005283</v>
      </c>
      <c r="L370" s="38">
        <f t="shared" si="37"/>
        <v>2.461900227346361E-2</v>
      </c>
      <c r="M370" s="8">
        <f t="shared" si="38"/>
        <v>0.38926060452504258</v>
      </c>
      <c r="N370" s="8">
        <f t="shared" si="39"/>
        <v>0.57886129262659569</v>
      </c>
    </row>
    <row r="371" spans="6:14" x14ac:dyDescent="0.3">
      <c r="F371" s="1">
        <v>43619</v>
      </c>
      <c r="G371">
        <v>33.270600000000002</v>
      </c>
      <c r="H371">
        <f t="shared" si="35"/>
        <v>-1.2535837965442416E-2</v>
      </c>
      <c r="I371" s="36">
        <f t="shared" si="40"/>
        <v>6.3703516691246572E-4</v>
      </c>
      <c r="J371" s="21">
        <f t="shared" si="41"/>
        <v>7.1120003619274037</v>
      </c>
      <c r="K371" s="8">
        <f t="shared" si="36"/>
        <v>0.1982090017480459</v>
      </c>
      <c r="L371" s="38">
        <f t="shared" si="37"/>
        <v>2.5239555600534366E-2</v>
      </c>
      <c r="M371" s="8">
        <f t="shared" si="38"/>
        <v>0.39907241414073763</v>
      </c>
      <c r="N371" s="8">
        <f t="shared" si="39"/>
        <v>0.57886129262659569</v>
      </c>
    </row>
    <row r="372" spans="6:14" x14ac:dyDescent="0.3">
      <c r="F372" s="1">
        <v>43620</v>
      </c>
      <c r="G372">
        <v>35.563800000000001</v>
      </c>
      <c r="H372">
        <f t="shared" si="35"/>
        <v>6.6654142445826209E-2</v>
      </c>
      <c r="I372" s="36">
        <f t="shared" si="40"/>
        <v>5.9629002016657823E-4</v>
      </c>
      <c r="J372" s="21">
        <f t="shared" si="41"/>
        <v>-2.5910986932849767E-2</v>
      </c>
      <c r="K372" s="8">
        <f t="shared" si="36"/>
        <v>1.0538945280705858</v>
      </c>
      <c r="L372" s="38">
        <f t="shared" si="37"/>
        <v>2.4419050353496105E-2</v>
      </c>
      <c r="M372" s="8">
        <f t="shared" si="38"/>
        <v>0.38609908707693746</v>
      </c>
      <c r="N372" s="8">
        <f t="shared" si="39"/>
        <v>0.57886129262659569</v>
      </c>
    </row>
    <row r="373" spans="6:14" x14ac:dyDescent="0.3">
      <c r="F373" s="1">
        <v>43621</v>
      </c>
      <c r="G373">
        <v>35.141199999999998</v>
      </c>
      <c r="H373">
        <f t="shared" si="35"/>
        <v>-1.1954035285002286E-2</v>
      </c>
      <c r="I373" s="36">
        <f t="shared" si="40"/>
        <v>1.082856852333859E-3</v>
      </c>
      <c r="J373" s="21">
        <f t="shared" si="41"/>
        <v>6.6961877228588724</v>
      </c>
      <c r="K373" s="8">
        <f t="shared" si="36"/>
        <v>0.18900989365313636</v>
      </c>
      <c r="L373" s="38">
        <f t="shared" si="37"/>
        <v>3.2906790368157433E-2</v>
      </c>
      <c r="M373" s="8">
        <f t="shared" si="38"/>
        <v>0.52030204024534121</v>
      </c>
      <c r="N373" s="8">
        <f t="shared" si="39"/>
        <v>0.57886129262659569</v>
      </c>
    </row>
    <row r="374" spans="6:14" x14ac:dyDescent="0.3">
      <c r="F374" s="1">
        <v>43622</v>
      </c>
      <c r="G374">
        <v>35.758699999999997</v>
      </c>
      <c r="H374">
        <f t="shared" si="35"/>
        <v>1.7419364883250705E-2</v>
      </c>
      <c r="I374" s="36">
        <f t="shared" si="40"/>
        <v>9.7496853864549745E-4</v>
      </c>
      <c r="J374" s="21">
        <f t="shared" si="41"/>
        <v>6.6218806740189899</v>
      </c>
      <c r="K374" s="8">
        <f t="shared" si="36"/>
        <v>0.27542434212312639</v>
      </c>
      <c r="L374" s="38">
        <f t="shared" si="37"/>
        <v>3.1224486203066615E-2</v>
      </c>
      <c r="M374" s="8">
        <f t="shared" si="38"/>
        <v>0.49370247585096666</v>
      </c>
      <c r="N374" s="8">
        <f t="shared" si="39"/>
        <v>0.57886129262659569</v>
      </c>
    </row>
    <row r="375" spans="6:14" x14ac:dyDescent="0.3">
      <c r="F375" s="1">
        <v>43623</v>
      </c>
      <c r="G375">
        <v>36.188200000000002</v>
      </c>
      <c r="H375">
        <f t="shared" si="35"/>
        <v>1.1939502665206408E-2</v>
      </c>
      <c r="I375" s="36">
        <f t="shared" si="40"/>
        <v>9.0243799151711913E-4</v>
      </c>
      <c r="J375" s="21">
        <f t="shared" si="41"/>
        <v>6.8524476757138411</v>
      </c>
      <c r="K375" s="8">
        <f t="shared" si="36"/>
        <v>0.18878011275851525</v>
      </c>
      <c r="L375" s="38">
        <f t="shared" si="37"/>
        <v>3.0040605711555136E-2</v>
      </c>
      <c r="M375" s="8">
        <f t="shared" si="38"/>
        <v>0.47498368169788713</v>
      </c>
      <c r="N375" s="8">
        <f t="shared" si="39"/>
        <v>0.57886129262659569</v>
      </c>
    </row>
    <row r="376" spans="6:14" x14ac:dyDescent="0.3">
      <c r="F376" s="1">
        <v>43626</v>
      </c>
      <c r="G376">
        <v>36.915799999999997</v>
      </c>
      <c r="H376">
        <f t="shared" si="35"/>
        <v>1.9906544841439461E-2</v>
      </c>
      <c r="I376" s="36">
        <f t="shared" si="40"/>
        <v>8.20978067457239E-4</v>
      </c>
      <c r="J376" s="21">
        <f t="shared" si="41"/>
        <v>6.6223331475245928</v>
      </c>
      <c r="K376" s="8">
        <f t="shared" si="36"/>
        <v>0.31475011021612048</v>
      </c>
      <c r="L376" s="38">
        <f t="shared" si="37"/>
        <v>2.8652714835722619E-2</v>
      </c>
      <c r="M376" s="8">
        <f t="shared" si="38"/>
        <v>0.45303920014090365</v>
      </c>
      <c r="N376" s="8">
        <f t="shared" si="39"/>
        <v>0.57886129262659569</v>
      </c>
    </row>
    <row r="377" spans="6:14" x14ac:dyDescent="0.3">
      <c r="F377" s="1">
        <v>43627</v>
      </c>
      <c r="G377">
        <v>37.494399999999999</v>
      </c>
      <c r="H377">
        <f t="shared" si="35"/>
        <v>1.5551944808105053E-2</v>
      </c>
      <c r="I377" s="36">
        <f t="shared" si="40"/>
        <v>7.8233389582037108E-4</v>
      </c>
      <c r="J377" s="21">
        <f t="shared" si="41"/>
        <v>6.8440732265311199</v>
      </c>
      <c r="K377" s="8">
        <f t="shared" si="36"/>
        <v>0.2458978381942111</v>
      </c>
      <c r="L377" s="38">
        <f t="shared" si="37"/>
        <v>2.7970232316167326E-2</v>
      </c>
      <c r="M377" s="8">
        <f t="shared" si="38"/>
        <v>0.44224820401567799</v>
      </c>
      <c r="N377" s="8">
        <f t="shared" si="39"/>
        <v>0.57886129262659569</v>
      </c>
    </row>
    <row r="378" spans="6:14" x14ac:dyDescent="0.3">
      <c r="F378" s="1">
        <v>43628</v>
      </c>
      <c r="G378">
        <v>36.363199999999999</v>
      </c>
      <c r="H378">
        <f t="shared" si="35"/>
        <v>-3.0634314254088538E-2</v>
      </c>
      <c r="I378" s="36">
        <f t="shared" si="40"/>
        <v>7.3057628387958773E-4</v>
      </c>
      <c r="J378" s="21">
        <f t="shared" si="41"/>
        <v>5.9371276658350327</v>
      </c>
      <c r="K378" s="8">
        <f t="shared" si="36"/>
        <v>0.48437103800140963</v>
      </c>
      <c r="L378" s="38">
        <f t="shared" si="37"/>
        <v>2.7029174679956244E-2</v>
      </c>
      <c r="M378" s="8">
        <f t="shared" si="38"/>
        <v>0.42736877631607217</v>
      </c>
      <c r="N378" s="8">
        <f t="shared" si="39"/>
        <v>0.57886129262659569</v>
      </c>
    </row>
    <row r="379" spans="6:14" x14ac:dyDescent="0.3">
      <c r="F379" s="1">
        <v>43629</v>
      </c>
      <c r="G379">
        <v>36.873800000000003</v>
      </c>
      <c r="H379">
        <f t="shared" si="35"/>
        <v>1.3943997519977365E-2</v>
      </c>
      <c r="I379" s="36">
        <f t="shared" si="40"/>
        <v>7.71151546776649E-4</v>
      </c>
      <c r="J379" s="21">
        <f t="shared" si="41"/>
        <v>6.9154896444221485</v>
      </c>
      <c r="K379" s="8">
        <f t="shared" si="36"/>
        <v>0.22047395925433852</v>
      </c>
      <c r="L379" s="38">
        <f t="shared" si="37"/>
        <v>2.7769615531667863E-2</v>
      </c>
      <c r="M379" s="8">
        <f t="shared" si="38"/>
        <v>0.43907617413629069</v>
      </c>
      <c r="N379" s="8">
        <f t="shared" si="39"/>
        <v>0.57886129262659569</v>
      </c>
    </row>
    <row r="380" spans="6:14" x14ac:dyDescent="0.3">
      <c r="F380" s="1">
        <v>43630</v>
      </c>
      <c r="G380">
        <v>35.973500000000001</v>
      </c>
      <c r="H380">
        <f t="shared" si="35"/>
        <v>-2.4718715475402886E-2</v>
      </c>
      <c r="I380" s="36">
        <f t="shared" si="40"/>
        <v>7.1526511602013846E-4</v>
      </c>
      <c r="J380" s="21">
        <f t="shared" si="41"/>
        <v>6.3886077545749611</v>
      </c>
      <c r="K380" s="8">
        <f t="shared" si="36"/>
        <v>0.39083720867962474</v>
      </c>
      <c r="L380" s="38">
        <f t="shared" si="37"/>
        <v>2.6744440843288132E-2</v>
      </c>
      <c r="M380" s="8">
        <f t="shared" si="38"/>
        <v>0.42286673906212413</v>
      </c>
      <c r="N380" s="8">
        <f t="shared" si="39"/>
        <v>0.57886129262659569</v>
      </c>
    </row>
    <row r="381" spans="6:14" x14ac:dyDescent="0.3">
      <c r="F381" s="1">
        <v>43633</v>
      </c>
      <c r="G381">
        <v>36.070500000000003</v>
      </c>
      <c r="H381">
        <f t="shared" si="35"/>
        <v>2.6928004723128455E-3</v>
      </c>
      <c r="I381" s="36">
        <f t="shared" si="40"/>
        <v>7.1825391850995123E-4</v>
      </c>
      <c r="J381" s="21">
        <f t="shared" si="41"/>
        <v>7.2285918460799472</v>
      </c>
      <c r="K381" s="8">
        <f t="shared" si="36"/>
        <v>4.2576913884428857E-2</v>
      </c>
      <c r="L381" s="38">
        <f t="shared" si="37"/>
        <v>2.6800259672435101E-2</v>
      </c>
      <c r="M381" s="8">
        <f t="shared" si="38"/>
        <v>0.42374931224426521</v>
      </c>
      <c r="N381" s="8">
        <f t="shared" si="39"/>
        <v>0.57886129262659569</v>
      </c>
    </row>
    <row r="382" spans="6:14" x14ac:dyDescent="0.3">
      <c r="F382" s="1">
        <v>43634</v>
      </c>
      <c r="G382">
        <v>38.021999999999998</v>
      </c>
      <c r="H382">
        <f t="shared" si="35"/>
        <v>5.2689582814936742E-2</v>
      </c>
      <c r="I382" s="36">
        <f t="shared" si="40"/>
        <v>6.4735813437702828E-4</v>
      </c>
      <c r="J382" s="21">
        <f t="shared" si="41"/>
        <v>3.0541158631339833</v>
      </c>
      <c r="K382" s="8">
        <f t="shared" si="36"/>
        <v>0.83309545329633106</v>
      </c>
      <c r="L382" s="38">
        <f t="shared" si="37"/>
        <v>2.5443233567631066E-2</v>
      </c>
      <c r="M382" s="8">
        <f t="shared" si="38"/>
        <v>0.40229284556682965</v>
      </c>
      <c r="N382" s="8">
        <f t="shared" si="39"/>
        <v>0.57886129262659569</v>
      </c>
    </row>
    <row r="383" spans="6:14" x14ac:dyDescent="0.3">
      <c r="F383" s="1">
        <v>43635</v>
      </c>
      <c r="G383">
        <v>38.081899999999997</v>
      </c>
      <c r="H383">
        <f t="shared" si="35"/>
        <v>1.5741640670008661E-3</v>
      </c>
      <c r="I383" s="36">
        <f t="shared" si="40"/>
        <v>9.2369751726512181E-4</v>
      </c>
      <c r="J383" s="21">
        <f t="shared" si="41"/>
        <v>6.9844432138979977</v>
      </c>
      <c r="K383" s="8">
        <f t="shared" si="36"/>
        <v>2.4889719312583193E-2</v>
      </c>
      <c r="L383" s="38">
        <f t="shared" si="37"/>
        <v>3.0392392424176181E-2</v>
      </c>
      <c r="M383" s="8">
        <f t="shared" si="38"/>
        <v>0.48054591801021512</v>
      </c>
      <c r="N383" s="8">
        <f t="shared" si="39"/>
        <v>0.57886129262659569</v>
      </c>
    </row>
    <row r="384" spans="6:14" x14ac:dyDescent="0.3">
      <c r="F384" s="1">
        <v>43636</v>
      </c>
      <c r="G384">
        <v>38.3247</v>
      </c>
      <c r="H384">
        <f t="shared" si="35"/>
        <v>6.3554933021550981E-3</v>
      </c>
      <c r="I384" s="36">
        <f t="shared" si="40"/>
        <v>8.2207888926001064E-4</v>
      </c>
      <c r="J384" s="21">
        <f t="shared" si="41"/>
        <v>7.0545398655632114</v>
      </c>
      <c r="K384" s="8">
        <f t="shared" si="36"/>
        <v>0.10048917244377414</v>
      </c>
      <c r="L384" s="38">
        <f t="shared" si="37"/>
        <v>2.8671918130114885E-2</v>
      </c>
      <c r="M384" s="8">
        <f t="shared" si="38"/>
        <v>0.45334283088519517</v>
      </c>
      <c r="N384" s="8">
        <f t="shared" si="39"/>
        <v>0.57886129262659569</v>
      </c>
    </row>
    <row r="385" spans="6:14" x14ac:dyDescent="0.3">
      <c r="F385" s="1">
        <v>43637</v>
      </c>
      <c r="G385">
        <v>37.744100000000003</v>
      </c>
      <c r="H385">
        <f t="shared" si="35"/>
        <v>-1.5265424849057616E-2</v>
      </c>
      <c r="I385" s="36">
        <f t="shared" si="40"/>
        <v>7.3998166987014299E-4</v>
      </c>
      <c r="J385" s="21">
        <f t="shared" si="41"/>
        <v>6.8939676177870517</v>
      </c>
      <c r="K385" s="8">
        <f t="shared" si="36"/>
        <v>0.24136755986577074</v>
      </c>
      <c r="L385" s="38">
        <f t="shared" si="37"/>
        <v>2.7202604100897088E-2</v>
      </c>
      <c r="M385" s="8">
        <f t="shared" si="38"/>
        <v>0.430110936233358</v>
      </c>
      <c r="N385" s="8">
        <f t="shared" si="39"/>
        <v>0.57886129262659569</v>
      </c>
    </row>
    <row r="386" spans="6:14" x14ac:dyDescent="0.3">
      <c r="F386" s="1">
        <v>43640</v>
      </c>
      <c r="G386">
        <v>37.969000000000001</v>
      </c>
      <c r="H386">
        <f t="shared" si="35"/>
        <v>5.9408652258521296E-3</v>
      </c>
      <c r="I386" s="36">
        <f t="shared" si="40"/>
        <v>6.9336375855037834E-4</v>
      </c>
      <c r="J386" s="21">
        <f t="shared" si="41"/>
        <v>7.2230533920168423</v>
      </c>
      <c r="K386" s="8">
        <f t="shared" si="36"/>
        <v>9.3933326928916816E-2</v>
      </c>
      <c r="L386" s="38">
        <f t="shared" si="37"/>
        <v>2.633180127811955E-2</v>
      </c>
      <c r="M386" s="8">
        <f t="shared" si="38"/>
        <v>0.41634233466895315</v>
      </c>
      <c r="N386" s="8">
        <f t="shared" si="39"/>
        <v>0.57886129262659569</v>
      </c>
    </row>
    <row r="387" spans="6:14" x14ac:dyDescent="0.3">
      <c r="F387" s="1">
        <v>43641</v>
      </c>
      <c r="G387">
        <v>37.674199999999999</v>
      </c>
      <c r="H387">
        <f t="shared" si="35"/>
        <v>-7.7945272684882697E-3</v>
      </c>
      <c r="I387" s="36">
        <f t="shared" si="40"/>
        <v>6.2953111241328724E-4</v>
      </c>
      <c r="J387" s="21">
        <f t="shared" si="41"/>
        <v>7.2740274933703031</v>
      </c>
      <c r="K387" s="8">
        <f t="shared" si="36"/>
        <v>0.12324229726356857</v>
      </c>
      <c r="L387" s="38">
        <f t="shared" si="37"/>
        <v>2.5090458593124344E-2</v>
      </c>
      <c r="M387" s="8">
        <f t="shared" si="38"/>
        <v>0.39671498346208428</v>
      </c>
      <c r="N387" s="8">
        <f t="shared" si="39"/>
        <v>0.57886129262659569</v>
      </c>
    </row>
    <row r="388" spans="6:14" x14ac:dyDescent="0.3">
      <c r="F388" s="1">
        <v>43642</v>
      </c>
      <c r="G388">
        <v>39.606699999999996</v>
      </c>
      <c r="H388">
        <f t="shared" si="35"/>
        <v>5.0022785821391053E-2</v>
      </c>
      <c r="I388" s="36">
        <f t="shared" si="40"/>
        <v>5.7816106990030624E-4</v>
      </c>
      <c r="J388" s="21">
        <f t="shared" si="41"/>
        <v>3.1276615356137523</v>
      </c>
      <c r="K388" s="8">
        <f t="shared" si="36"/>
        <v>0.79092969051186235</v>
      </c>
      <c r="L388" s="38">
        <f t="shared" si="37"/>
        <v>2.4044980139320271E-2</v>
      </c>
      <c r="M388" s="8">
        <f t="shared" si="38"/>
        <v>0.38018451766882427</v>
      </c>
      <c r="N388" s="8">
        <f t="shared" si="39"/>
        <v>0.57886129262659569</v>
      </c>
    </row>
    <row r="389" spans="6:14" x14ac:dyDescent="0.3">
      <c r="F389" s="1">
        <v>43643</v>
      </c>
      <c r="G389">
        <v>40.5959</v>
      </c>
      <c r="H389">
        <f t="shared" si="35"/>
        <v>2.4668780418373216E-2</v>
      </c>
      <c r="I389" s="36">
        <f t="shared" si="40"/>
        <v>8.31332169655128E-4</v>
      </c>
      <c r="J389" s="21">
        <f t="shared" si="41"/>
        <v>6.3604647859709731</v>
      </c>
      <c r="K389" s="8">
        <f t="shared" si="36"/>
        <v>0.39004766610310393</v>
      </c>
      <c r="L389" s="38">
        <f t="shared" si="37"/>
        <v>2.8832831454006176E-2</v>
      </c>
      <c r="M389" s="8">
        <f t="shared" si="38"/>
        <v>0.45588709393201948</v>
      </c>
      <c r="N389" s="8">
        <f t="shared" si="39"/>
        <v>0.57886129262659569</v>
      </c>
    </row>
    <row r="390" spans="6:14" x14ac:dyDescent="0.3">
      <c r="F390" s="1">
        <v>43644</v>
      </c>
      <c r="G390">
        <v>40.8459</v>
      </c>
      <c r="H390">
        <f t="shared" si="35"/>
        <v>6.1393727851640932E-3</v>
      </c>
      <c r="I390" s="36">
        <f t="shared" si="40"/>
        <v>8.1699188572751302E-4</v>
      </c>
      <c r="J390" s="21">
        <f t="shared" si="41"/>
        <v>7.0637464224259725</v>
      </c>
      <c r="K390" s="8">
        <f t="shared" si="36"/>
        <v>9.7072007029850665E-2</v>
      </c>
      <c r="L390" s="38">
        <f t="shared" si="37"/>
        <v>2.8583069914330635E-2</v>
      </c>
      <c r="M390" s="8">
        <f t="shared" si="38"/>
        <v>0.4519380172455934</v>
      </c>
      <c r="N390" s="8">
        <f t="shared" si="39"/>
        <v>0.57886129262659569</v>
      </c>
    </row>
    <row r="391" spans="6:14" x14ac:dyDescent="0.3">
      <c r="F391" s="1">
        <v>43647</v>
      </c>
      <c r="G391">
        <v>41.328400000000002</v>
      </c>
      <c r="H391">
        <f t="shared" si="35"/>
        <v>1.1743465903036741E-2</v>
      </c>
      <c r="I391" s="36">
        <f t="shared" si="40"/>
        <v>7.353125241768456E-4</v>
      </c>
      <c r="J391" s="21">
        <f t="shared" si="41"/>
        <v>7.0276634127925597</v>
      </c>
      <c r="K391" s="8">
        <f t="shared" si="36"/>
        <v>0.18568049939061085</v>
      </c>
      <c r="L391" s="38">
        <f t="shared" si="37"/>
        <v>2.7116646624847359E-2</v>
      </c>
      <c r="M391" s="8">
        <f t="shared" si="38"/>
        <v>0.42875182920217542</v>
      </c>
      <c r="N391" s="8">
        <f t="shared" si="39"/>
        <v>0.57886129262659569</v>
      </c>
    </row>
    <row r="392" spans="6:14" x14ac:dyDescent="0.3">
      <c r="F392" s="1">
        <v>43648</v>
      </c>
      <c r="G392">
        <v>40.346200000000003</v>
      </c>
      <c r="H392">
        <f t="shared" si="35"/>
        <v>-2.4052700654085275E-2</v>
      </c>
      <c r="I392" s="36">
        <f t="shared" si="40"/>
        <v>6.7780807988205118E-4</v>
      </c>
      <c r="J392" s="21">
        <f t="shared" si="41"/>
        <v>6.4431121315843471</v>
      </c>
      <c r="K392" s="8">
        <f t="shared" si="36"/>
        <v>0.38030658972565617</v>
      </c>
      <c r="L392" s="38">
        <f t="shared" si="37"/>
        <v>2.6034747547883985E-2</v>
      </c>
      <c r="M392" s="8">
        <f t="shared" si="38"/>
        <v>0.4116455027939851</v>
      </c>
      <c r="N392" s="8">
        <f t="shared" si="39"/>
        <v>0.57886129262659569</v>
      </c>
 